
          <cell r="CH45">
            <v>0</v>
          </cell>
          <cell r="CI45">
            <v>0</v>
          </cell>
          <cell r="CJ45">
            <v>0</v>
          </cell>
          <cell r="CK45">
            <v>0</v>
          </cell>
          <cell r="CL45">
            <v>0</v>
          </cell>
          <cell r="CM45">
            <v>0</v>
          </cell>
          <cell r="CN45">
            <v>0</v>
          </cell>
          <cell r="CO45">
            <v>0</v>
          </cell>
          <cell r="CP45">
            <v>72.916671458796003</v>
          </cell>
          <cell r="CQ45">
            <v>80.030291917592805</v>
          </cell>
          <cell r="CR45">
            <v>65.239661517986804</v>
          </cell>
          <cell r="CS45">
            <v>80.030291917592805</v>
          </cell>
          <cell r="CT45">
            <v>80.030291917592805</v>
          </cell>
          <cell r="CU45">
            <v>80.030291917592805</v>
          </cell>
          <cell r="CV45">
            <v>63.903972080850203</v>
          </cell>
          <cell r="CW45">
            <v>66.093126835926299</v>
          </cell>
          <cell r="CX45">
            <v>63.903972080850203</v>
          </cell>
        </row>
        <row r="46">
          <cell r="A46" t="str">
            <v xml:space="preserve"> 3 Ti2O3 mol %        </v>
          </cell>
          <cell r="B46">
            <v>0</v>
          </cell>
          <cell r="C46">
            <v>0</v>
          </cell>
          <cell r="D46">
            <v>0</v>
          </cell>
          <cell r="E46">
            <v>0</v>
          </cell>
          <cell r="F46">
            <v>0</v>
          </cell>
          <cell r="G46">
            <v>0</v>
          </cell>
          <cell r="H46">
            <v>0</v>
          </cell>
          <cell r="I46">
            <v>10.724180966851</v>
          </cell>
          <cell r="J46">
            <v>10.7322543222277</v>
          </cell>
          <cell r="K46">
            <v>10.559805716760099</v>
          </cell>
          <cell r="L46">
            <v>10.724180966851</v>
          </cell>
          <cell r="M46">
            <v>10.724180966851</v>
          </cell>
          <cell r="N46">
            <v>10.559805716760099</v>
          </cell>
          <cell r="O46">
            <v>10.724180966851</v>
          </cell>
          <cell r="P46">
            <v>10.724180966851</v>
          </cell>
          <cell r="Q46">
            <v>0</v>
          </cell>
          <cell r="R46">
            <v>10.724180966851</v>
          </cell>
          <cell r="S46">
            <v>0</v>
          </cell>
          <cell r="T46">
            <v>0</v>
          </cell>
          <cell r="U46">
            <v>0</v>
          </cell>
          <cell r="V46">
            <v>0</v>
          </cell>
          <cell r="W46">
            <v>0</v>
          </cell>
          <cell r="X46">
            <v>10.724180966851</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3.5666262519270302</v>
          </cell>
          <cell r="CQ46">
            <v>0</v>
          </cell>
          <cell r="CR46">
            <v>9.6865077871428298</v>
          </cell>
          <cell r="CS46">
            <v>0</v>
          </cell>
          <cell r="CT46">
            <v>0</v>
          </cell>
          <cell r="CU46">
            <v>0</v>
          </cell>
          <cell r="CV46">
            <v>10.5612619921377</v>
          </cell>
          <cell r="CW46">
            <v>8.8400783180275102</v>
          </cell>
          <cell r="CX46">
            <v>10.5612619921377</v>
          </cell>
        </row>
        <row r="47">
          <cell r="A47" t="str">
            <v xml:space="preserve"> 4 Fe    mol %        </v>
          </cell>
          <cell r="B47">
            <v>0.13602980607805801</v>
          </cell>
          <cell r="C47">
            <v>0</v>
          </cell>
          <cell r="D47">
            <v>0.13602980607805801</v>
          </cell>
          <cell r="E47">
            <v>0.13602980607805801</v>
          </cell>
          <cell r="F47">
            <v>0.13602980607805801</v>
          </cell>
          <cell r="G47">
            <v>0</v>
          </cell>
          <cell r="H47">
            <v>0</v>
          </cell>
          <cell r="I47">
            <v>0</v>
          </cell>
          <cell r="J47">
            <v>0</v>
          </cell>
          <cell r="K47">
            <v>0</v>
          </cell>
          <cell r="L47">
            <v>0</v>
          </cell>
          <cell r="M47">
            <v>0</v>
          </cell>
          <cell r="N47">
            <v>0</v>
          </cell>
          <cell r="O47">
            <v>0</v>
          </cell>
          <cell r="P47">
            <v>0</v>
          </cell>
          <cell r="Q47">
            <v>0</v>
          </cell>
          <cell r="R47">
            <v>0</v>
          </cell>
          <cell r="S47">
            <v>0.13602980607805801</v>
          </cell>
          <cell r="T47">
            <v>0.13602980607805801</v>
          </cell>
          <cell r="U47">
            <v>0.13602980607805801</v>
          </cell>
          <cell r="V47">
            <v>0</v>
          </cell>
          <cell r="W47">
            <v>0</v>
          </cell>
          <cell r="X47">
            <v>0</v>
          </cell>
          <cell r="Y47">
            <v>0.13602980607805801</v>
          </cell>
          <cell r="Z47">
            <v>0</v>
          </cell>
          <cell r="AA47">
            <v>0.13602980607805801</v>
          </cell>
          <cell r="AB47">
            <v>0.13602980607805801</v>
          </cell>
          <cell r="AC47">
            <v>0</v>
          </cell>
          <cell r="AD47">
            <v>0</v>
          </cell>
          <cell r="AE47">
            <v>0</v>
          </cell>
          <cell r="AF47">
            <v>0.13602980607805801</v>
          </cell>
          <cell r="AG47">
            <v>0.13602980607805801</v>
          </cell>
          <cell r="AH47">
            <v>0</v>
          </cell>
          <cell r="AI47">
            <v>0</v>
          </cell>
          <cell r="AJ47">
            <v>0</v>
          </cell>
          <cell r="AK47">
            <v>0.13602980607805801</v>
          </cell>
          <cell r="AL47">
            <v>0</v>
          </cell>
          <cell r="AM47">
            <v>0</v>
          </cell>
          <cell r="AN47">
            <v>0.13602980607805801</v>
          </cell>
          <cell r="AO47">
            <v>0.13602980607805801</v>
          </cell>
          <cell r="AP47">
            <v>0.13602980607805801</v>
          </cell>
          <cell r="AQ47">
            <v>0</v>
          </cell>
          <cell r="AR47">
            <v>0.13602980607805801</v>
          </cell>
          <cell r="AS47">
            <v>0.13602980607805801</v>
          </cell>
          <cell r="AT47">
            <v>0</v>
          </cell>
          <cell r="AU47">
            <v>0.13602980607805801</v>
          </cell>
          <cell r="AV47">
            <v>0.13602980607805801</v>
          </cell>
          <cell r="AW47">
            <v>0.13602980607805801</v>
          </cell>
          <cell r="AX47">
            <v>0</v>
          </cell>
          <cell r="AY47">
            <v>0</v>
          </cell>
          <cell r="AZ47">
            <v>0</v>
          </cell>
          <cell r="BA47">
            <v>0</v>
          </cell>
          <cell r="BB47">
            <v>0</v>
          </cell>
          <cell r="BC47">
            <v>0</v>
          </cell>
          <cell r="BD47">
            <v>0</v>
          </cell>
          <cell r="BE47">
            <v>0</v>
          </cell>
          <cell r="BF47">
            <v>0</v>
          </cell>
          <cell r="BG47">
            <v>0</v>
          </cell>
          <cell r="BH47">
            <v>0</v>
          </cell>
          <cell r="BI47">
            <v>0.13602980607805801</v>
          </cell>
          <cell r="BJ47">
            <v>0.13602980607805801</v>
          </cell>
          <cell r="BK47">
            <v>0.13602980607805801</v>
          </cell>
          <cell r="BL47">
            <v>0</v>
          </cell>
          <cell r="BM47">
            <v>0</v>
          </cell>
          <cell r="BN47">
            <v>0</v>
          </cell>
          <cell r="BO47">
            <v>0</v>
          </cell>
          <cell r="BP47">
            <v>0</v>
          </cell>
          <cell r="BQ47">
            <v>0</v>
          </cell>
          <cell r="BR47">
            <v>0.13602980684575999</v>
          </cell>
          <cell r="BS47">
            <v>0</v>
          </cell>
          <cell r="BT47">
            <v>0</v>
          </cell>
          <cell r="BU47">
            <v>0.13602980684575999</v>
          </cell>
          <cell r="BV47">
            <v>0.13602980684575999</v>
          </cell>
          <cell r="BW47">
            <v>0.13602980684575999</v>
          </cell>
          <cell r="BX47">
            <v>0.13602980684575999</v>
          </cell>
          <cell r="BY47">
            <v>0</v>
          </cell>
          <cell r="BZ47">
            <v>0.13602980607805801</v>
          </cell>
          <cell r="CA47">
            <v>0.13602980607805801</v>
          </cell>
          <cell r="CB47">
            <v>0.13602980607805801</v>
          </cell>
          <cell r="CC47">
            <v>0.13602980607805801</v>
          </cell>
          <cell r="CD47">
            <v>0.13602980684575999</v>
          </cell>
          <cell r="CE47">
            <v>0</v>
          </cell>
          <cell r="CF47">
            <v>0.13602980684575999</v>
          </cell>
          <cell r="CG47">
            <v>0.13602980607805801</v>
          </cell>
          <cell r="CH47">
            <v>0</v>
          </cell>
          <cell r="CI47">
            <v>0</v>
          </cell>
          <cell r="CJ47">
            <v>0</v>
          </cell>
          <cell r="CK47">
            <v>0</v>
          </cell>
          <cell r="CL47">
            <v>0</v>
          </cell>
          <cell r="CM47">
            <v>0</v>
          </cell>
          <cell r="CN47">
            <v>0</v>
          </cell>
          <cell r="CO47">
            <v>0</v>
          </cell>
          <cell r="CP47">
            <v>9.0789290852678298E-2</v>
          </cell>
          <cell r="CQ47">
            <v>0</v>
          </cell>
          <cell r="CR47">
            <v>0</v>
          </cell>
          <cell r="CS47">
            <v>0</v>
          </cell>
          <cell r="CT47">
            <v>0</v>
          </cell>
          <cell r="CU47">
            <v>0</v>
          </cell>
          <cell r="CV47">
            <v>0</v>
          </cell>
          <cell r="CW47">
            <v>2.38987125210618E-2</v>
          </cell>
          <cell r="CX47">
            <v>0</v>
          </cell>
        </row>
        <row r="48">
          <cell r="A48" t="str">
            <v xml:space="preserve"> 5 FeO   mol %        </v>
          </cell>
          <cell r="B48">
            <v>6.1472551859311997</v>
          </cell>
          <cell r="C48">
            <v>0</v>
          </cell>
          <cell r="D48">
            <v>6.1472551859311997</v>
          </cell>
          <cell r="E48">
            <v>6.1472551859311997</v>
          </cell>
          <cell r="F48">
            <v>6.1472551859311997</v>
          </cell>
          <cell r="G48">
            <v>0</v>
          </cell>
          <cell r="H48">
            <v>0</v>
          </cell>
          <cell r="I48">
            <v>8.7127283600132692</v>
          </cell>
          <cell r="J48">
            <v>8.7192570562291003</v>
          </cell>
          <cell r="K48">
            <v>8.5798027023191299</v>
          </cell>
          <cell r="L48">
            <v>8.7127283600132692</v>
          </cell>
          <cell r="M48">
            <v>8.7127283600132799</v>
          </cell>
          <cell r="N48">
            <v>8.5798027023191299</v>
          </cell>
          <cell r="O48">
            <v>8.7127283600132692</v>
          </cell>
          <cell r="P48">
            <v>8.7127283600132692</v>
          </cell>
          <cell r="Q48">
            <v>0</v>
          </cell>
          <cell r="R48">
            <v>8.7127283600132692</v>
          </cell>
          <cell r="S48">
            <v>6.1472551859311997</v>
          </cell>
          <cell r="T48">
            <v>6.1472551859311899</v>
          </cell>
          <cell r="U48">
            <v>6.1472551859311899</v>
          </cell>
          <cell r="V48">
            <v>0</v>
          </cell>
          <cell r="W48">
            <v>0</v>
          </cell>
          <cell r="X48">
            <v>8.7127283600132692</v>
          </cell>
          <cell r="Y48">
            <v>6.1472551859311997</v>
          </cell>
          <cell r="Z48">
            <v>0</v>
          </cell>
          <cell r="AA48">
            <v>6.1472551859311997</v>
          </cell>
          <cell r="AB48">
            <v>6.1472551859311997</v>
          </cell>
          <cell r="AC48">
            <v>0</v>
          </cell>
          <cell r="AD48">
            <v>0</v>
          </cell>
          <cell r="AE48">
            <v>0</v>
          </cell>
          <cell r="AF48">
            <v>6.1472551859311997</v>
          </cell>
          <cell r="AG48">
            <v>6.1472551859311997</v>
          </cell>
          <cell r="AH48">
            <v>0</v>
          </cell>
          <cell r="AI48">
            <v>0</v>
          </cell>
          <cell r="AJ48">
            <v>0</v>
          </cell>
          <cell r="AK48">
            <v>6.1472551859311997</v>
          </cell>
          <cell r="AL48">
            <v>0</v>
          </cell>
          <cell r="AM48">
            <v>0</v>
          </cell>
          <cell r="AN48">
            <v>6.1472551859311899</v>
          </cell>
          <cell r="AO48">
            <v>6.1472551859311997</v>
          </cell>
          <cell r="AP48">
            <v>6.1472551859311997</v>
          </cell>
          <cell r="AQ48">
            <v>0</v>
          </cell>
          <cell r="AR48">
            <v>6.1472551859311997</v>
          </cell>
          <cell r="AS48">
            <v>6.1472551859311997</v>
          </cell>
          <cell r="AT48">
            <v>0</v>
          </cell>
          <cell r="AU48">
            <v>6.1472551859311997</v>
          </cell>
          <cell r="AV48">
            <v>6.1472551859311899</v>
          </cell>
          <cell r="AW48">
            <v>6.1472551859311997</v>
          </cell>
          <cell r="AX48">
            <v>0</v>
          </cell>
          <cell r="AY48">
            <v>0</v>
          </cell>
          <cell r="AZ48">
            <v>0</v>
          </cell>
          <cell r="BA48">
            <v>0</v>
          </cell>
          <cell r="BB48">
            <v>0</v>
          </cell>
          <cell r="BC48">
            <v>0</v>
          </cell>
          <cell r="BD48">
            <v>0</v>
          </cell>
          <cell r="BE48">
            <v>0</v>
          </cell>
          <cell r="BF48">
            <v>0</v>
          </cell>
          <cell r="BG48">
            <v>0</v>
          </cell>
          <cell r="BH48">
            <v>0</v>
          </cell>
          <cell r="BI48">
            <v>6.1472551859311997</v>
          </cell>
          <cell r="BJ48">
            <v>6.1472551859311997</v>
          </cell>
          <cell r="BK48">
            <v>6.1472551859311997</v>
          </cell>
          <cell r="BL48">
            <v>0</v>
          </cell>
          <cell r="BM48">
            <v>0</v>
          </cell>
          <cell r="BN48">
            <v>0</v>
          </cell>
          <cell r="BO48">
            <v>0</v>
          </cell>
          <cell r="BP48">
            <v>0</v>
          </cell>
          <cell r="BQ48">
            <v>0</v>
          </cell>
          <cell r="BR48">
            <v>6.1472552206240598</v>
          </cell>
          <cell r="BS48">
            <v>0</v>
          </cell>
          <cell r="BT48">
            <v>0</v>
          </cell>
          <cell r="BU48">
            <v>6.1472552206240598</v>
          </cell>
          <cell r="BV48">
            <v>6.1472552206240598</v>
          </cell>
          <cell r="BW48">
            <v>6.1472552206240598</v>
          </cell>
          <cell r="BX48">
            <v>6.1472552206240598</v>
          </cell>
          <cell r="BY48">
            <v>0</v>
          </cell>
          <cell r="BZ48">
            <v>6.1472551859311899</v>
          </cell>
          <cell r="CA48">
            <v>6.1472551859311899</v>
          </cell>
          <cell r="CB48">
            <v>6.1472551859311899</v>
          </cell>
          <cell r="CC48">
            <v>6.1472551859311899</v>
          </cell>
          <cell r="CD48">
            <v>6.1472552206240598</v>
          </cell>
          <cell r="CE48">
            <v>0</v>
          </cell>
          <cell r="CF48">
            <v>6.1472552206240598</v>
          </cell>
          <cell r="CG48">
            <v>6.1472551859311899</v>
          </cell>
          <cell r="CH48">
            <v>0</v>
          </cell>
          <cell r="CI48">
            <v>0</v>
          </cell>
          <cell r="CJ48">
            <v>0</v>
          </cell>
          <cell r="CK48">
            <v>0</v>
          </cell>
          <cell r="CL48">
            <v>0</v>
          </cell>
          <cell r="CM48">
            <v>0</v>
          </cell>
          <cell r="CN48">
            <v>0</v>
          </cell>
          <cell r="CO48">
            <v>0</v>
          </cell>
          <cell r="CP48">
            <v>7.0004750476333504</v>
          </cell>
          <cell r="CQ48">
            <v>4.0383785892876597E-2</v>
          </cell>
          <cell r="CR48">
            <v>7.87359114314099</v>
          </cell>
          <cell r="CS48">
            <v>4.0383785892876597E-2</v>
          </cell>
          <cell r="CT48">
            <v>4.0383785892876597E-2</v>
          </cell>
          <cell r="CU48">
            <v>4.0383785892876597E-2</v>
          </cell>
          <cell r="CV48">
            <v>8.5809803514009708</v>
          </cell>
          <cell r="CW48">
            <v>8.2620072450195394</v>
          </cell>
          <cell r="CX48">
            <v>8.5809803514009602</v>
          </cell>
        </row>
        <row r="49">
          <cell r="A49" t="str">
            <v xml:space="preserve"> 6 Fe2O3 mol %        </v>
          </cell>
          <cell r="B49">
            <v>0.82992026856434598</v>
          </cell>
          <cell r="C49">
            <v>0</v>
          </cell>
          <cell r="D49">
            <v>0.82992026856434598</v>
          </cell>
          <cell r="E49">
            <v>0.82992026856434598</v>
          </cell>
          <cell r="F49">
            <v>0.82992026856434598</v>
          </cell>
          <cell r="G49">
            <v>0</v>
          </cell>
          <cell r="H49">
            <v>0</v>
          </cell>
          <cell r="I49">
            <v>3.06870681546168E-3</v>
          </cell>
          <cell r="J49">
            <v>0</v>
          </cell>
          <cell r="K49">
            <v>6.5548236565948895E-2</v>
          </cell>
          <cell r="L49">
            <v>3.06870681546168E-3</v>
          </cell>
          <cell r="M49">
            <v>3.06870681546168E-3</v>
          </cell>
          <cell r="N49">
            <v>6.5548236565948895E-2</v>
          </cell>
          <cell r="O49">
            <v>3.06870681546168E-3</v>
          </cell>
          <cell r="P49">
            <v>3.06870681546168E-3</v>
          </cell>
          <cell r="Q49">
            <v>0</v>
          </cell>
          <cell r="R49">
            <v>3.06870681546168E-3</v>
          </cell>
          <cell r="S49">
            <v>0.82992026856434598</v>
          </cell>
          <cell r="T49">
            <v>0.82992026856434498</v>
          </cell>
          <cell r="U49">
            <v>0.82992026856434498</v>
          </cell>
          <cell r="V49">
            <v>0</v>
          </cell>
          <cell r="W49">
            <v>0</v>
          </cell>
          <cell r="X49">
            <v>3.06870681546168E-3</v>
          </cell>
          <cell r="Y49">
            <v>0.82992026856434598</v>
          </cell>
          <cell r="Z49">
            <v>0</v>
          </cell>
          <cell r="AA49">
            <v>0.82992026856434598</v>
          </cell>
          <cell r="AB49">
            <v>0.82992026856434598</v>
          </cell>
          <cell r="AC49">
            <v>0</v>
          </cell>
          <cell r="AD49">
            <v>0</v>
          </cell>
          <cell r="AE49">
            <v>0</v>
          </cell>
          <cell r="AF49">
            <v>0.82992026856434598</v>
          </cell>
          <cell r="AG49">
            <v>0.82992026856434598</v>
          </cell>
          <cell r="AH49">
            <v>0</v>
          </cell>
          <cell r="AI49">
            <v>0</v>
          </cell>
          <cell r="AJ49">
            <v>0</v>
          </cell>
          <cell r="AK49">
            <v>0.82992026856434598</v>
          </cell>
          <cell r="AL49">
            <v>0</v>
          </cell>
          <cell r="AM49">
            <v>0</v>
          </cell>
          <cell r="AN49">
            <v>0.82992026856434498</v>
          </cell>
          <cell r="AO49">
            <v>0.82992026856434598</v>
          </cell>
          <cell r="AP49">
            <v>0.82992026856434598</v>
          </cell>
          <cell r="AQ49">
            <v>0</v>
          </cell>
          <cell r="AR49">
            <v>0.82992026856434598</v>
          </cell>
          <cell r="AS49">
            <v>0.82992026856434598</v>
          </cell>
          <cell r="AT49">
            <v>0</v>
          </cell>
          <cell r="AU49">
            <v>0.82992026856434598</v>
          </cell>
          <cell r="AV49">
            <v>0.82992026856434598</v>
          </cell>
          <cell r="AW49">
            <v>0.82992026856434598</v>
          </cell>
          <cell r="AX49">
            <v>0</v>
          </cell>
          <cell r="AY49">
            <v>0</v>
          </cell>
          <cell r="AZ49">
            <v>0</v>
          </cell>
          <cell r="BA49">
            <v>0</v>
          </cell>
          <cell r="BB49">
            <v>0</v>
          </cell>
          <cell r="BC49">
            <v>0</v>
          </cell>
          <cell r="BD49">
            <v>0</v>
          </cell>
          <cell r="BE49">
            <v>0</v>
          </cell>
          <cell r="BF49">
            <v>0</v>
          </cell>
          <cell r="BG49">
            <v>0</v>
          </cell>
          <cell r="BH49">
            <v>0</v>
          </cell>
          <cell r="BI49">
            <v>0.82992026856434598</v>
          </cell>
          <cell r="BJ49">
            <v>0.82992026856434498</v>
          </cell>
          <cell r="BK49">
            <v>0.82992026856434598</v>
          </cell>
          <cell r="BL49">
            <v>0</v>
          </cell>
          <cell r="BM49">
            <v>0</v>
          </cell>
          <cell r="BN49">
            <v>0</v>
          </cell>
          <cell r="BO49">
            <v>0</v>
          </cell>
          <cell r="BP49">
            <v>0</v>
          </cell>
          <cell r="BQ49">
            <v>0</v>
          </cell>
          <cell r="BR49">
            <v>0.82992027327962303</v>
          </cell>
          <cell r="BS49">
            <v>0</v>
          </cell>
          <cell r="BT49">
            <v>0</v>
          </cell>
          <cell r="BU49">
            <v>0.82992027327962303</v>
          </cell>
          <cell r="BV49">
            <v>0.82992027327962303</v>
          </cell>
          <cell r="BW49">
            <v>0.82992027327962303</v>
          </cell>
          <cell r="BX49">
            <v>0.82992027327962303</v>
          </cell>
          <cell r="BY49">
            <v>0</v>
          </cell>
          <cell r="BZ49">
            <v>0.82992026856434598</v>
          </cell>
          <cell r="CA49">
            <v>0.82992026856434598</v>
          </cell>
          <cell r="CB49">
            <v>0.82992026856434598</v>
          </cell>
          <cell r="CC49">
            <v>0.82992026856434598</v>
          </cell>
          <cell r="CD49">
            <v>0.82992027327962303</v>
          </cell>
          <cell r="CE49">
            <v>0</v>
          </cell>
          <cell r="CF49">
            <v>0.82992027327962303</v>
          </cell>
          <cell r="CG49">
            <v>0.82992026856434598</v>
          </cell>
          <cell r="CH49">
            <v>0</v>
          </cell>
          <cell r="CI49">
            <v>0</v>
          </cell>
          <cell r="CJ49">
            <v>0</v>
          </cell>
          <cell r="CK49">
            <v>0</v>
          </cell>
          <cell r="CL49">
            <v>0</v>
          </cell>
          <cell r="CM49">
            <v>0</v>
          </cell>
          <cell r="CN49">
            <v>0</v>
          </cell>
          <cell r="CO49">
            <v>0</v>
          </cell>
          <cell r="CP49">
            <v>0.55492766405489102</v>
          </cell>
          <cell r="CQ49">
            <v>4.0793622737690702</v>
          </cell>
          <cell r="CR49">
            <v>0.397491416758327</v>
          </cell>
          <cell r="CS49">
            <v>4.07936227376908</v>
          </cell>
          <cell r="CT49">
            <v>4.07936227376908</v>
          </cell>
          <cell r="CU49">
            <v>4.07936227376908</v>
          </cell>
          <cell r="CV49">
            <v>6.4994701890094903E-2</v>
          </cell>
          <cell r="CW49">
            <v>0.14833604447885801</v>
          </cell>
          <cell r="CX49">
            <v>6.4994701890094903E-2</v>
          </cell>
        </row>
        <row r="50">
          <cell r="A50" t="str">
            <v xml:space="preserve">14 Al2O3 mol %        </v>
          </cell>
          <cell r="B50">
            <v>1.7709510333702201</v>
          </cell>
          <cell r="C50">
            <v>0</v>
          </cell>
          <cell r="D50">
            <v>1.7709510333702201</v>
          </cell>
          <cell r="E50">
            <v>1.7709510333702201</v>
          </cell>
          <cell r="F50">
            <v>1.7709510333702201</v>
          </cell>
          <cell r="G50">
            <v>0</v>
          </cell>
          <cell r="H50">
            <v>0</v>
          </cell>
          <cell r="I50">
            <v>1.9439053681824301</v>
          </cell>
          <cell r="J50">
            <v>1.9439926062000701</v>
          </cell>
          <cell r="K50">
            <v>1.9421291834090799</v>
          </cell>
          <cell r="L50">
            <v>1.9439053681824301</v>
          </cell>
          <cell r="M50">
            <v>1.9439053681824301</v>
          </cell>
          <cell r="N50">
            <v>1.9421291834090799</v>
          </cell>
          <cell r="O50">
            <v>1.9439053681824301</v>
          </cell>
          <cell r="P50">
            <v>1.9439053681824301</v>
          </cell>
          <cell r="Q50">
            <v>0</v>
          </cell>
          <cell r="R50">
            <v>1.9439053681824301</v>
          </cell>
          <cell r="S50">
            <v>1.7709510333702201</v>
          </cell>
          <cell r="T50">
            <v>1.7709510333702201</v>
          </cell>
          <cell r="U50">
            <v>1.7709510333702201</v>
          </cell>
          <cell r="V50">
            <v>0</v>
          </cell>
          <cell r="W50">
            <v>0</v>
          </cell>
          <cell r="X50">
            <v>1.9439053681824301</v>
          </cell>
          <cell r="Y50">
            <v>1.7709510333702201</v>
          </cell>
          <cell r="Z50">
            <v>0</v>
          </cell>
          <cell r="AA50">
            <v>1.7709510333702201</v>
          </cell>
          <cell r="AB50">
            <v>1.7709510333702201</v>
          </cell>
          <cell r="AC50">
            <v>0</v>
          </cell>
          <cell r="AD50">
            <v>0</v>
          </cell>
          <cell r="AE50">
            <v>0</v>
          </cell>
          <cell r="AF50">
            <v>1.7709510333702201</v>
          </cell>
          <cell r="AG50">
            <v>1.7709510333702201</v>
          </cell>
          <cell r="AH50">
            <v>0</v>
          </cell>
          <cell r="AI50">
            <v>0</v>
          </cell>
          <cell r="AJ50">
            <v>0</v>
          </cell>
          <cell r="AK50">
            <v>1.7709510333702201</v>
          </cell>
          <cell r="AL50">
            <v>0</v>
          </cell>
          <cell r="AM50">
            <v>0</v>
          </cell>
          <cell r="AN50">
            <v>1.7709510333702201</v>
          </cell>
          <cell r="AO50">
            <v>1.7709510333702201</v>
          </cell>
          <cell r="AP50">
            <v>1.7709510333702201</v>
          </cell>
          <cell r="AQ50">
            <v>0</v>
          </cell>
          <cell r="AR50">
            <v>1.7709510333702201</v>
          </cell>
          <cell r="AS50">
            <v>1.7709510333702201</v>
          </cell>
          <cell r="AT50">
            <v>0</v>
          </cell>
          <cell r="AU50">
            <v>1.7709510333702201</v>
          </cell>
          <cell r="AV50">
            <v>1.7709510333702201</v>
          </cell>
          <cell r="AW50">
            <v>1.7709510333702201</v>
          </cell>
          <cell r="AX50">
            <v>0</v>
          </cell>
          <cell r="AY50">
            <v>0</v>
          </cell>
          <cell r="AZ50">
            <v>0</v>
          </cell>
          <cell r="BA50">
            <v>0</v>
          </cell>
          <cell r="BB50">
            <v>0</v>
          </cell>
          <cell r="BC50">
            <v>0</v>
          </cell>
          <cell r="BD50">
            <v>0</v>
          </cell>
          <cell r="BE50">
            <v>0</v>
          </cell>
          <cell r="BF50">
            <v>0</v>
          </cell>
          <cell r="BG50">
            <v>0</v>
          </cell>
          <cell r="BH50">
            <v>0</v>
          </cell>
          <cell r="BI50">
            <v>1.7709510333702201</v>
          </cell>
          <cell r="BJ50">
            <v>1.7709510333702201</v>
          </cell>
          <cell r="BK50">
            <v>1.7709510333702201</v>
          </cell>
          <cell r="BL50">
            <v>0</v>
          </cell>
          <cell r="BM50">
            <v>0</v>
          </cell>
          <cell r="BN50">
            <v>0</v>
          </cell>
          <cell r="BO50">
            <v>0</v>
          </cell>
          <cell r="BP50">
            <v>0</v>
          </cell>
          <cell r="BQ50">
            <v>0</v>
          </cell>
          <cell r="BR50">
            <v>1.7709510324086899</v>
          </cell>
          <cell r="BS50">
            <v>0</v>
          </cell>
          <cell r="BT50">
            <v>0</v>
          </cell>
          <cell r="BU50">
            <v>1.7709510324086899</v>
          </cell>
          <cell r="BV50">
            <v>1.7709510324086899</v>
          </cell>
          <cell r="BW50">
            <v>1.7709510324086899</v>
          </cell>
          <cell r="BX50">
            <v>1.7709510324086899</v>
          </cell>
          <cell r="BY50">
            <v>0</v>
          </cell>
          <cell r="BZ50">
            <v>1.7709510333702201</v>
          </cell>
          <cell r="CA50">
            <v>1.7709510333702201</v>
          </cell>
          <cell r="CB50">
            <v>1.7709510333702201</v>
          </cell>
          <cell r="CC50">
            <v>1.7709510333702201</v>
          </cell>
          <cell r="CD50">
            <v>1.7709510324086899</v>
          </cell>
          <cell r="CE50">
            <v>0</v>
          </cell>
          <cell r="CF50">
            <v>1.7709510324086899</v>
          </cell>
          <cell r="CG50">
            <v>1.7709510333702201</v>
          </cell>
          <cell r="CH50">
            <v>0</v>
          </cell>
          <cell r="CI50">
            <v>0</v>
          </cell>
          <cell r="CJ50">
            <v>0</v>
          </cell>
          <cell r="CK50">
            <v>0</v>
          </cell>
          <cell r="CL50">
            <v>0</v>
          </cell>
          <cell r="CM50">
            <v>0</v>
          </cell>
          <cell r="CN50">
            <v>0</v>
          </cell>
          <cell r="CO50">
            <v>0</v>
          </cell>
          <cell r="CP50">
            <v>1.8284718329963101</v>
          </cell>
          <cell r="CQ50">
            <v>1.8280234049605799</v>
          </cell>
          <cell r="CR50">
            <v>1.93269261394565</v>
          </cell>
          <cell r="CS50">
            <v>1.8280234049605799</v>
          </cell>
          <cell r="CT50">
            <v>1.8280234049605799</v>
          </cell>
          <cell r="CU50">
            <v>1.8280234049605799</v>
          </cell>
          <cell r="CV50">
            <v>1.94214491944081</v>
          </cell>
          <cell r="CW50">
            <v>1.91351948404336</v>
          </cell>
          <cell r="CX50">
            <v>1.94214491944081</v>
          </cell>
        </row>
        <row r="51">
          <cell r="A51" t="str">
            <v xml:space="preserve">15 CaO   mol %        </v>
          </cell>
          <cell r="B51">
            <v>0.42401560246034498</v>
          </cell>
          <cell r="C51">
            <v>0</v>
          </cell>
          <cell r="D51">
            <v>0.42401560246034498</v>
          </cell>
          <cell r="E51">
            <v>0.42401560246034498</v>
          </cell>
          <cell r="F51">
            <v>0.42401560246034498</v>
          </cell>
          <cell r="G51">
            <v>0</v>
          </cell>
          <cell r="H51">
            <v>0</v>
          </cell>
          <cell r="I51">
            <v>0.46542574598868802</v>
          </cell>
          <cell r="J51">
            <v>0.46544663322944702</v>
          </cell>
          <cell r="K51">
            <v>0.46500047728132998</v>
          </cell>
          <cell r="L51">
            <v>0.46542574598868702</v>
          </cell>
          <cell r="M51">
            <v>0.46542574598868702</v>
          </cell>
          <cell r="N51">
            <v>0.46500047728132998</v>
          </cell>
          <cell r="O51">
            <v>0.46542574598868802</v>
          </cell>
          <cell r="P51">
            <v>0.46542574598868702</v>
          </cell>
          <cell r="Q51">
            <v>0</v>
          </cell>
          <cell r="R51">
            <v>0.46542574598868702</v>
          </cell>
          <cell r="S51">
            <v>0.42401560246034498</v>
          </cell>
          <cell r="T51">
            <v>0.42401560246034498</v>
          </cell>
          <cell r="U51">
            <v>0.42401560246034498</v>
          </cell>
          <cell r="V51">
            <v>0</v>
          </cell>
          <cell r="W51">
            <v>0</v>
          </cell>
          <cell r="X51">
            <v>0.46542574598868702</v>
          </cell>
          <cell r="Y51">
            <v>0.42401560246034498</v>
          </cell>
          <cell r="Z51">
            <v>0</v>
          </cell>
          <cell r="AA51">
            <v>0.42401560246034498</v>
          </cell>
          <cell r="AB51">
            <v>0.42401560246034498</v>
          </cell>
          <cell r="AC51">
            <v>0</v>
          </cell>
          <cell r="AD51">
            <v>0</v>
          </cell>
          <cell r="AE51">
            <v>0</v>
          </cell>
          <cell r="AF51">
            <v>0.42401560246034498</v>
          </cell>
          <cell r="AG51">
            <v>0.42401560246034498</v>
          </cell>
          <cell r="AH51">
            <v>0</v>
          </cell>
          <cell r="AI51">
            <v>0</v>
          </cell>
          <cell r="AJ51">
            <v>0</v>
          </cell>
          <cell r="AK51">
            <v>0.42401560246034498</v>
          </cell>
          <cell r="AL51">
            <v>0</v>
          </cell>
          <cell r="AM51">
            <v>0</v>
          </cell>
          <cell r="AN51">
            <v>0.42401560246034498</v>
          </cell>
          <cell r="AO51">
            <v>0.42401560246034498</v>
          </cell>
          <cell r="AP51">
            <v>0.42401560246034498</v>
          </cell>
          <cell r="AQ51">
            <v>0</v>
          </cell>
          <cell r="AR51">
            <v>0.42401560246034498</v>
          </cell>
          <cell r="AS51">
            <v>0.42401560246034498</v>
          </cell>
          <cell r="AT51">
            <v>0</v>
          </cell>
          <cell r="AU51">
            <v>0.42401560246034498</v>
          </cell>
          <cell r="AV51">
            <v>0.42401560246034498</v>
          </cell>
          <cell r="AW51">
            <v>0.42401560246034498</v>
          </cell>
          <cell r="AX51">
            <v>0</v>
          </cell>
          <cell r="AY51">
            <v>0</v>
          </cell>
          <cell r="AZ51">
            <v>0</v>
          </cell>
          <cell r="BA51">
            <v>0</v>
          </cell>
          <cell r="BB51">
            <v>0</v>
          </cell>
          <cell r="BC51">
            <v>0</v>
          </cell>
          <cell r="BD51">
            <v>0</v>
          </cell>
          <cell r="BE51">
            <v>0</v>
          </cell>
          <cell r="BF51">
            <v>0</v>
          </cell>
          <cell r="BG51">
            <v>0</v>
          </cell>
          <cell r="BH51">
            <v>0</v>
          </cell>
          <cell r="BI51">
            <v>0.42401560246034498</v>
          </cell>
          <cell r="BJ51">
            <v>0.42401560246034498</v>
          </cell>
          <cell r="BK51">
            <v>0.42401560246034498</v>
          </cell>
          <cell r="BL51">
            <v>0</v>
          </cell>
          <cell r="BM51">
            <v>0</v>
          </cell>
          <cell r="BN51">
            <v>0</v>
          </cell>
          <cell r="BO51">
            <v>0</v>
          </cell>
          <cell r="BP51">
            <v>0</v>
          </cell>
          <cell r="BQ51">
            <v>0</v>
          </cell>
          <cell r="BR51">
            <v>0.42401560223012802</v>
          </cell>
          <cell r="BS51">
            <v>0</v>
          </cell>
          <cell r="BT51">
            <v>0</v>
          </cell>
          <cell r="BU51">
            <v>0.42401560223012802</v>
          </cell>
          <cell r="BV51">
            <v>0.42401560223012802</v>
          </cell>
          <cell r="BW51">
            <v>0.42401560223012802</v>
          </cell>
          <cell r="BX51">
            <v>0.42401560223012802</v>
          </cell>
          <cell r="BY51">
            <v>0</v>
          </cell>
          <cell r="BZ51">
            <v>0.42401560246034498</v>
          </cell>
          <cell r="CA51">
            <v>0.42401560246034498</v>
          </cell>
          <cell r="CB51">
            <v>0.42401560246034498</v>
          </cell>
          <cell r="CC51">
            <v>0.42401560246034498</v>
          </cell>
          <cell r="CD51">
            <v>0.42401560223012802</v>
          </cell>
          <cell r="CE51">
            <v>0</v>
          </cell>
          <cell r="CF51">
            <v>0.42401560223012802</v>
          </cell>
          <cell r="CG51">
            <v>0.42401560246034498</v>
          </cell>
          <cell r="CH51">
            <v>0</v>
          </cell>
          <cell r="CI51">
            <v>0</v>
          </cell>
          <cell r="CJ51">
            <v>0</v>
          </cell>
          <cell r="CK51">
            <v>0</v>
          </cell>
          <cell r="CL51">
            <v>0</v>
          </cell>
          <cell r="CM51">
            <v>0</v>
          </cell>
          <cell r="CN51">
            <v>0</v>
          </cell>
          <cell r="CO51">
            <v>0</v>
          </cell>
          <cell r="CP51">
            <v>0.43778770346589602</v>
          </cell>
          <cell r="CQ51">
            <v>0.43768033715245802</v>
          </cell>
          <cell r="CR51">
            <v>0.46274109652443901</v>
          </cell>
          <cell r="CS51">
            <v>0.43768033715245802</v>
          </cell>
          <cell r="CT51">
            <v>0.43768033715245802</v>
          </cell>
          <cell r="CU51">
            <v>0.43768033715245802</v>
          </cell>
          <cell r="CV51">
            <v>0.465004244930943</v>
          </cell>
          <cell r="CW51">
            <v>0.45815050871405799</v>
          </cell>
          <cell r="CX51">
            <v>0.465004244930943</v>
          </cell>
        </row>
        <row r="52">
          <cell r="A52" t="str">
            <v xml:space="preserve">16 MgO   mol %        </v>
          </cell>
          <cell r="B52">
            <v>9.8803453776920502</v>
          </cell>
          <cell r="C52">
            <v>0</v>
          </cell>
          <cell r="D52">
            <v>9.8803453776920502</v>
          </cell>
          <cell r="E52">
            <v>9.8803453776920502</v>
          </cell>
          <cell r="F52">
            <v>9.8803453776920502</v>
          </cell>
          <cell r="G52">
            <v>0</v>
          </cell>
          <cell r="H52">
            <v>0</v>
          </cell>
          <cell r="I52">
            <v>10.8452780778704</v>
          </cell>
          <cell r="J52">
            <v>10.845764789094</v>
          </cell>
          <cell r="K52">
            <v>10.8353685328381</v>
          </cell>
          <cell r="L52">
            <v>10.8452780778704</v>
          </cell>
          <cell r="M52">
            <v>10.8452780778704</v>
          </cell>
          <cell r="N52">
            <v>10.8353685328381</v>
          </cell>
          <cell r="O52">
            <v>10.8452780778704</v>
          </cell>
          <cell r="P52">
            <v>10.8452780778704</v>
          </cell>
          <cell r="Q52">
            <v>0</v>
          </cell>
          <cell r="R52">
            <v>10.8452780778704</v>
          </cell>
          <cell r="S52">
            <v>9.8803453776920502</v>
          </cell>
          <cell r="T52">
            <v>9.8803453776920502</v>
          </cell>
          <cell r="U52">
            <v>9.8803453776920502</v>
          </cell>
          <cell r="V52">
            <v>0</v>
          </cell>
          <cell r="W52">
            <v>0</v>
          </cell>
          <cell r="X52">
            <v>10.8452780778704</v>
          </cell>
          <cell r="Y52">
            <v>9.8803453776920502</v>
          </cell>
          <cell r="Z52">
            <v>0</v>
          </cell>
          <cell r="AA52">
            <v>9.8803453776920502</v>
          </cell>
          <cell r="AB52">
            <v>9.8803453776920591</v>
          </cell>
          <cell r="AC52">
            <v>0</v>
          </cell>
          <cell r="AD52">
            <v>0</v>
          </cell>
          <cell r="AE52">
            <v>0</v>
          </cell>
          <cell r="AF52">
            <v>9.8803453776920591</v>
          </cell>
          <cell r="AG52">
            <v>9.8803453776920502</v>
          </cell>
          <cell r="AH52">
            <v>0</v>
          </cell>
          <cell r="AI52">
            <v>0</v>
          </cell>
          <cell r="AJ52">
            <v>0</v>
          </cell>
          <cell r="AK52">
            <v>9.8803453776920502</v>
          </cell>
          <cell r="AL52">
            <v>0</v>
          </cell>
          <cell r="AM52">
            <v>0</v>
          </cell>
          <cell r="AN52">
            <v>9.8803453776920502</v>
          </cell>
          <cell r="AO52">
            <v>9.8803453776920502</v>
          </cell>
          <cell r="AP52">
            <v>9.8803453776920502</v>
          </cell>
          <cell r="AQ52">
            <v>0</v>
          </cell>
          <cell r="AR52">
            <v>9.8803453776920502</v>
          </cell>
          <cell r="AS52">
            <v>9.8803453776920502</v>
          </cell>
          <cell r="AT52">
            <v>0</v>
          </cell>
          <cell r="AU52">
            <v>9.8803453776920502</v>
          </cell>
          <cell r="AV52">
            <v>9.8803453776920502</v>
          </cell>
          <cell r="AW52">
            <v>9.8803453776920502</v>
          </cell>
          <cell r="AX52">
            <v>0</v>
          </cell>
          <cell r="AY52">
            <v>0</v>
          </cell>
          <cell r="AZ52">
            <v>0</v>
          </cell>
          <cell r="BA52">
            <v>0</v>
          </cell>
          <cell r="BB52">
            <v>0</v>
          </cell>
          <cell r="BC52">
            <v>0</v>
          </cell>
          <cell r="BD52">
            <v>0</v>
          </cell>
          <cell r="BE52">
            <v>0</v>
          </cell>
          <cell r="BF52">
            <v>0</v>
          </cell>
          <cell r="BG52">
            <v>0</v>
          </cell>
          <cell r="BH52">
            <v>0</v>
          </cell>
          <cell r="BI52">
            <v>9.8803453776920591</v>
          </cell>
          <cell r="BJ52">
            <v>9.8803453776920502</v>
          </cell>
          <cell r="BK52">
            <v>9.8803453776920502</v>
          </cell>
          <cell r="BL52">
            <v>0</v>
          </cell>
          <cell r="BM52">
            <v>0</v>
          </cell>
          <cell r="BN52">
            <v>0</v>
          </cell>
          <cell r="BO52">
            <v>0</v>
          </cell>
          <cell r="BP52">
            <v>0</v>
          </cell>
          <cell r="BQ52">
            <v>0</v>
          </cell>
          <cell r="BR52">
            <v>9.8803453723275805</v>
          </cell>
          <cell r="BS52">
            <v>0</v>
          </cell>
          <cell r="BT52">
            <v>0</v>
          </cell>
          <cell r="BU52">
            <v>9.8803453723275805</v>
          </cell>
          <cell r="BV52">
            <v>9.8803453723275805</v>
          </cell>
          <cell r="BW52">
            <v>9.8803453723275805</v>
          </cell>
          <cell r="BX52">
            <v>9.8803453723275805</v>
          </cell>
          <cell r="BY52">
            <v>0</v>
          </cell>
          <cell r="BZ52">
            <v>9.8803453776920502</v>
          </cell>
          <cell r="CA52">
            <v>9.8803453776920502</v>
          </cell>
          <cell r="CB52">
            <v>9.8803453776920502</v>
          </cell>
          <cell r="CC52">
            <v>9.8803453776920502</v>
          </cell>
          <cell r="CD52">
            <v>9.8803453723275805</v>
          </cell>
          <cell r="CE52">
            <v>0</v>
          </cell>
          <cell r="CF52">
            <v>9.8803453723275805</v>
          </cell>
          <cell r="CG52">
            <v>9.8803453776920502</v>
          </cell>
          <cell r="CH52">
            <v>0</v>
          </cell>
          <cell r="CI52">
            <v>0</v>
          </cell>
          <cell r="CJ52">
            <v>0</v>
          </cell>
          <cell r="CK52">
            <v>0</v>
          </cell>
          <cell r="CL52">
            <v>0</v>
          </cell>
          <cell r="CM52">
            <v>0</v>
          </cell>
          <cell r="CN52">
            <v>0</v>
          </cell>
          <cell r="CO52">
            <v>0</v>
          </cell>
          <cell r="CP52">
            <v>10.2012607254334</v>
          </cell>
          <cell r="CQ52">
            <v>10.198758892358001</v>
          </cell>
          <cell r="CR52">
            <v>10.782720795141</v>
          </cell>
          <cell r="CS52">
            <v>10.198758892358001</v>
          </cell>
          <cell r="CT52">
            <v>10.198758892358001</v>
          </cell>
          <cell r="CU52">
            <v>10.198758892358001</v>
          </cell>
          <cell r="CV52">
            <v>10.8354563260212</v>
          </cell>
          <cell r="CW52">
            <v>10.675751634595899</v>
          </cell>
          <cell r="CX52">
            <v>10.8354563260212</v>
          </cell>
        </row>
        <row r="53">
          <cell r="A53" t="str">
            <v xml:space="preserve">17 MnO   mol %        </v>
          </cell>
          <cell r="B53">
            <v>0.25140342657696801</v>
          </cell>
          <cell r="C53">
            <v>0</v>
          </cell>
          <cell r="D53">
            <v>0.25140342657696801</v>
          </cell>
          <cell r="E53">
            <v>0.25140342657696801</v>
          </cell>
          <cell r="F53">
            <v>0.25140342657696801</v>
          </cell>
          <cell r="G53">
            <v>0</v>
          </cell>
          <cell r="H53">
            <v>0</v>
          </cell>
          <cell r="I53">
            <v>0.27595594756360498</v>
          </cell>
          <cell r="J53">
            <v>0.275968331834062</v>
          </cell>
          <cell r="K53">
            <v>0.27570380115761201</v>
          </cell>
          <cell r="L53">
            <v>0.27595594756360498</v>
          </cell>
          <cell r="M53">
            <v>0.27595594756360498</v>
          </cell>
          <cell r="N53">
            <v>0.27570380115761201</v>
          </cell>
          <cell r="O53">
            <v>0.27595594756360498</v>
          </cell>
          <cell r="P53">
            <v>0.27595594756360498</v>
          </cell>
          <cell r="Q53">
            <v>0</v>
          </cell>
          <cell r="R53">
            <v>0.27595594756360498</v>
          </cell>
          <cell r="S53">
            <v>0.25140342657696801</v>
          </cell>
          <cell r="T53">
            <v>0.25140342657696801</v>
          </cell>
          <cell r="U53">
            <v>0.25140342657696801</v>
          </cell>
          <cell r="V53">
            <v>0</v>
          </cell>
          <cell r="W53">
            <v>0</v>
          </cell>
          <cell r="X53">
            <v>0.27595594756360498</v>
          </cell>
          <cell r="Y53">
            <v>0.25140342657696801</v>
          </cell>
          <cell r="Z53">
            <v>0</v>
          </cell>
          <cell r="AA53">
            <v>0.25140342657696801</v>
          </cell>
          <cell r="AB53">
            <v>0.25140342657696801</v>
          </cell>
          <cell r="AC53">
            <v>0</v>
          </cell>
          <cell r="AD53">
            <v>0</v>
          </cell>
          <cell r="AE53">
            <v>0</v>
          </cell>
          <cell r="AF53">
            <v>0.25140342657696801</v>
          </cell>
          <cell r="AG53">
            <v>0.25140342657696801</v>
          </cell>
          <cell r="AH53">
            <v>0</v>
          </cell>
          <cell r="AI53">
            <v>0</v>
          </cell>
          <cell r="AJ53">
            <v>0</v>
          </cell>
          <cell r="AK53">
            <v>0.25140342657696801</v>
          </cell>
          <cell r="AL53">
            <v>0</v>
          </cell>
          <cell r="AM53">
            <v>0</v>
          </cell>
          <cell r="AN53">
            <v>0.25140342657696801</v>
          </cell>
          <cell r="AO53">
            <v>0.25140342657696801</v>
          </cell>
          <cell r="AP53">
            <v>0.25140342657696801</v>
          </cell>
          <cell r="AQ53">
            <v>0</v>
          </cell>
          <cell r="AR53">
            <v>0.25140342657696801</v>
          </cell>
          <cell r="AS53">
            <v>0.25140342657696801</v>
          </cell>
          <cell r="AT53">
            <v>0</v>
          </cell>
          <cell r="AU53">
            <v>0.25140342657696801</v>
          </cell>
          <cell r="AV53">
            <v>0.25140342657696801</v>
          </cell>
          <cell r="AW53">
            <v>0.25140342657696801</v>
          </cell>
          <cell r="AX53">
            <v>0</v>
          </cell>
          <cell r="AY53">
            <v>0</v>
          </cell>
          <cell r="AZ53">
            <v>0</v>
          </cell>
          <cell r="BA53">
            <v>0</v>
          </cell>
          <cell r="BB53">
            <v>0</v>
          </cell>
          <cell r="BC53">
            <v>0</v>
          </cell>
          <cell r="BD53">
            <v>0</v>
          </cell>
          <cell r="BE53">
            <v>0</v>
          </cell>
          <cell r="BF53">
            <v>0</v>
          </cell>
          <cell r="BG53">
            <v>0</v>
          </cell>
          <cell r="BH53">
            <v>0</v>
          </cell>
          <cell r="BI53">
            <v>0.25140342657696801</v>
          </cell>
          <cell r="BJ53">
            <v>0.25140342657696801</v>
          </cell>
          <cell r="BK53">
            <v>0.25140342657696801</v>
          </cell>
          <cell r="BL53">
            <v>0</v>
          </cell>
          <cell r="BM53">
            <v>0</v>
          </cell>
          <cell r="BN53">
            <v>0</v>
          </cell>
          <cell r="BO53">
            <v>0</v>
          </cell>
          <cell r="BP53">
            <v>0</v>
          </cell>
          <cell r="BQ53">
            <v>0</v>
          </cell>
          <cell r="BR53">
            <v>0.25140342644046998</v>
          </cell>
          <cell r="BS53">
            <v>0</v>
          </cell>
          <cell r="BT53">
            <v>0</v>
          </cell>
          <cell r="BU53">
            <v>0.25140342644046998</v>
          </cell>
          <cell r="BV53">
            <v>0.25140342644046998</v>
          </cell>
          <cell r="BW53">
            <v>0.25140342644046998</v>
          </cell>
          <cell r="BX53">
            <v>0.25140342644046998</v>
          </cell>
          <cell r="BY53">
            <v>0</v>
          </cell>
          <cell r="BZ53">
            <v>0.25140342657696801</v>
          </cell>
          <cell r="CA53">
            <v>0.25140342657696801</v>
          </cell>
          <cell r="CB53">
            <v>0.25140342657696801</v>
          </cell>
          <cell r="CC53">
            <v>0.25140342657696801</v>
          </cell>
          <cell r="CD53">
            <v>0.25140342644046998</v>
          </cell>
          <cell r="CE53">
            <v>0</v>
          </cell>
          <cell r="CF53">
            <v>0.25140342644046998</v>
          </cell>
          <cell r="CG53">
            <v>0.25140342657696801</v>
          </cell>
          <cell r="CH53">
            <v>0</v>
          </cell>
          <cell r="CI53">
            <v>0</v>
          </cell>
          <cell r="CJ53">
            <v>0</v>
          </cell>
          <cell r="CK53">
            <v>0</v>
          </cell>
          <cell r="CL53">
            <v>0</v>
          </cell>
          <cell r="CM53">
            <v>0</v>
          </cell>
          <cell r="CN53">
            <v>0</v>
          </cell>
          <cell r="CO53">
            <v>0</v>
          </cell>
          <cell r="CP53">
            <v>0.259569053888485</v>
          </cell>
          <cell r="CQ53">
            <v>0.25950539524257499</v>
          </cell>
          <cell r="CR53">
            <v>0.27436418992413703</v>
          </cell>
          <cell r="CS53">
            <v>0.25950539524257499</v>
          </cell>
          <cell r="CT53">
            <v>0.25950539524257499</v>
          </cell>
          <cell r="CU53">
            <v>0.25950539524257499</v>
          </cell>
          <cell r="CV53">
            <v>0.275706035037727</v>
          </cell>
          <cell r="CW53">
            <v>0.271642380870801</v>
          </cell>
          <cell r="CX53">
            <v>0.275706035037727</v>
          </cell>
        </row>
        <row r="54">
          <cell r="A54" t="str">
            <v xml:space="preserve">18 Cr2O3 mol %        </v>
          </cell>
          <cell r="B54">
            <v>8.8001917718022196E-2</v>
          </cell>
          <cell r="C54">
            <v>0</v>
          </cell>
          <cell r="D54">
            <v>8.8001917718022196E-2</v>
          </cell>
          <cell r="E54">
            <v>8.8001917718022196E-2</v>
          </cell>
          <cell r="F54">
            <v>8.8001917718022196E-2</v>
          </cell>
          <cell r="G54">
            <v>0</v>
          </cell>
          <cell r="H54">
            <v>0</v>
          </cell>
          <cell r="I54">
            <v>9.6596346843572004E-2</v>
          </cell>
          <cell r="J54">
            <v>9.6600681866226806E-2</v>
          </cell>
          <cell r="K54">
            <v>9.6508084851381695E-2</v>
          </cell>
          <cell r="L54">
            <v>9.6596346843572004E-2</v>
          </cell>
          <cell r="M54">
            <v>9.6596346843572004E-2</v>
          </cell>
          <cell r="N54">
            <v>9.6508084851381695E-2</v>
          </cell>
          <cell r="O54">
            <v>9.6596346843572004E-2</v>
          </cell>
          <cell r="P54">
            <v>9.6596346843572004E-2</v>
          </cell>
          <cell r="Q54">
            <v>0</v>
          </cell>
          <cell r="R54">
            <v>9.6596346843572004E-2</v>
          </cell>
          <cell r="S54">
            <v>8.8001917718022196E-2</v>
          </cell>
          <cell r="T54">
            <v>8.8001917718022196E-2</v>
          </cell>
          <cell r="U54">
            <v>8.8001917718022196E-2</v>
          </cell>
          <cell r="V54">
            <v>0</v>
          </cell>
          <cell r="W54">
            <v>0</v>
          </cell>
          <cell r="X54">
            <v>9.6596346843572004E-2</v>
          </cell>
          <cell r="Y54">
            <v>8.8001917718022196E-2</v>
          </cell>
          <cell r="Z54">
            <v>0</v>
          </cell>
          <cell r="AA54">
            <v>8.8001917718022196E-2</v>
          </cell>
          <cell r="AB54">
            <v>8.8001917718022196E-2</v>
          </cell>
          <cell r="AC54">
            <v>0</v>
          </cell>
          <cell r="AD54">
            <v>0</v>
          </cell>
          <cell r="AE54">
            <v>0</v>
          </cell>
          <cell r="AF54">
            <v>8.8001917718022196E-2</v>
          </cell>
          <cell r="AG54">
            <v>8.8001917718022196E-2</v>
          </cell>
          <cell r="AH54">
            <v>0</v>
          </cell>
          <cell r="AI54">
            <v>0</v>
          </cell>
          <cell r="AJ54">
            <v>0</v>
          </cell>
          <cell r="AK54">
            <v>8.8001917718022196E-2</v>
          </cell>
          <cell r="AL54">
            <v>0</v>
          </cell>
          <cell r="AM54">
            <v>0</v>
          </cell>
          <cell r="AN54">
            <v>8.8001917718022196E-2</v>
          </cell>
          <cell r="AO54">
            <v>8.8001917718022196E-2</v>
          </cell>
          <cell r="AP54">
            <v>8.8001917718022196E-2</v>
          </cell>
          <cell r="AQ54">
            <v>0</v>
          </cell>
          <cell r="AR54">
            <v>8.8001917718022196E-2</v>
          </cell>
          <cell r="AS54">
            <v>8.8001917718022196E-2</v>
          </cell>
          <cell r="AT54">
            <v>0</v>
          </cell>
          <cell r="AU54">
            <v>8.8001917718022196E-2</v>
          </cell>
          <cell r="AV54">
            <v>8.8001917718022196E-2</v>
          </cell>
          <cell r="AW54">
            <v>8.8001917718022196E-2</v>
          </cell>
          <cell r="AX54">
            <v>0</v>
          </cell>
          <cell r="AY54">
            <v>0</v>
          </cell>
          <cell r="AZ54">
            <v>0</v>
          </cell>
          <cell r="BA54">
            <v>0</v>
          </cell>
          <cell r="BB54">
            <v>0</v>
          </cell>
          <cell r="BC54">
            <v>0</v>
          </cell>
          <cell r="BD54">
            <v>0</v>
          </cell>
          <cell r="BE54">
            <v>0</v>
          </cell>
          <cell r="BF54">
            <v>0</v>
          </cell>
          <cell r="BG54">
            <v>0</v>
          </cell>
          <cell r="BH54">
            <v>0</v>
          </cell>
          <cell r="BI54">
            <v>8.8001917718022196E-2</v>
          </cell>
          <cell r="BJ54">
            <v>8.8001917718022196E-2</v>
          </cell>
          <cell r="BK54">
            <v>8.8001917718022196E-2</v>
          </cell>
          <cell r="BL54">
            <v>0</v>
          </cell>
          <cell r="BM54">
            <v>0</v>
          </cell>
          <cell r="BN54">
            <v>0</v>
          </cell>
          <cell r="BO54">
            <v>0</v>
          </cell>
          <cell r="BP54">
            <v>0</v>
          </cell>
          <cell r="BQ54">
            <v>0</v>
          </cell>
          <cell r="BR54">
            <v>8.8001917670242097E-2</v>
          </cell>
          <cell r="BS54">
            <v>0</v>
          </cell>
          <cell r="BT54">
            <v>0</v>
          </cell>
          <cell r="BU54">
            <v>8.8001917670242097E-2</v>
          </cell>
          <cell r="BV54">
            <v>8.8001917670242097E-2</v>
          </cell>
          <cell r="BW54">
            <v>8.8001917670242097E-2</v>
          </cell>
          <cell r="BX54">
            <v>8.8001917670242097E-2</v>
          </cell>
          <cell r="BY54">
            <v>0</v>
          </cell>
          <cell r="BZ54">
            <v>8.8001917718022196E-2</v>
          </cell>
          <cell r="CA54">
            <v>8.8001917718022196E-2</v>
          </cell>
          <cell r="CB54">
            <v>8.8001917718022196E-2</v>
          </cell>
          <cell r="CC54">
            <v>8.8001917718022196E-2</v>
          </cell>
          <cell r="CD54">
            <v>8.8001917670242097E-2</v>
          </cell>
          <cell r="CE54">
            <v>0</v>
          </cell>
          <cell r="CF54">
            <v>8.8001917670242097E-2</v>
          </cell>
          <cell r="CG54">
            <v>8.8001917718022196E-2</v>
          </cell>
          <cell r="CH54">
            <v>0</v>
          </cell>
          <cell r="CI54">
            <v>0</v>
          </cell>
          <cell r="CJ54">
            <v>0</v>
          </cell>
          <cell r="CK54">
            <v>0</v>
          </cell>
          <cell r="CL54">
            <v>0</v>
          </cell>
          <cell r="CM54">
            <v>0</v>
          </cell>
          <cell r="CN54">
            <v>0</v>
          </cell>
          <cell r="CO54">
            <v>0</v>
          </cell>
          <cell r="CP54">
            <v>9.0860235413084203E-2</v>
          </cell>
          <cell r="CQ54">
            <v>9.0837952172972303E-2</v>
          </cell>
          <cell r="CR54">
            <v>9.6039163806241098E-2</v>
          </cell>
          <cell r="CS54">
            <v>9.0837952172972303E-2</v>
          </cell>
          <cell r="CT54">
            <v>9.0837952172972303E-2</v>
          </cell>
          <cell r="CU54">
            <v>9.0837952172972303E-2</v>
          </cell>
          <cell r="CV54">
            <v>9.6508866804661905E-2</v>
          </cell>
          <cell r="CW54">
            <v>9.5086414595074303E-2</v>
          </cell>
          <cell r="CX54">
            <v>9.6508866804662002E-2</v>
          </cell>
        </row>
        <row r="55">
          <cell r="A55" t="str">
            <v xml:space="preserve">19 V2O5  mol %        </v>
          </cell>
          <cell r="B55">
            <v>0.25738808209878999</v>
          </cell>
          <cell r="C55">
            <v>0</v>
          </cell>
          <cell r="D55">
            <v>0.25738808209878999</v>
          </cell>
          <cell r="E55">
            <v>0.25738808209878999</v>
          </cell>
          <cell r="F55">
            <v>0.25738808209878999</v>
          </cell>
          <cell r="G55">
            <v>0</v>
          </cell>
          <cell r="H55">
            <v>0</v>
          </cell>
          <cell r="I55">
            <v>0.28252507554985701</v>
          </cell>
          <cell r="J55">
            <v>0.28253775462772202</v>
          </cell>
          <cell r="K55">
            <v>0.28226692680172599</v>
          </cell>
          <cell r="L55">
            <v>0.28252507554985701</v>
          </cell>
          <cell r="M55">
            <v>0.28252507554985701</v>
          </cell>
          <cell r="N55">
            <v>0.28226692680172599</v>
          </cell>
          <cell r="O55">
            <v>0.28252507554985701</v>
          </cell>
          <cell r="P55">
            <v>0.28252507554985701</v>
          </cell>
          <cell r="Q55">
            <v>0</v>
          </cell>
          <cell r="R55">
            <v>0.28252507554985701</v>
          </cell>
          <cell r="S55">
            <v>0.25738808209878999</v>
          </cell>
          <cell r="T55">
            <v>0.25738808209878999</v>
          </cell>
          <cell r="U55">
            <v>0.25738808209878999</v>
          </cell>
          <cell r="V55">
            <v>0</v>
          </cell>
          <cell r="W55">
            <v>0</v>
          </cell>
          <cell r="X55">
            <v>0.28252507554985701</v>
          </cell>
          <cell r="Y55">
            <v>0.25738808209878999</v>
          </cell>
          <cell r="Z55">
            <v>0</v>
          </cell>
          <cell r="AA55">
            <v>0.25738808209878999</v>
          </cell>
          <cell r="AB55">
            <v>0.25738808209878999</v>
          </cell>
          <cell r="AC55">
            <v>0</v>
          </cell>
          <cell r="AD55">
            <v>0</v>
          </cell>
          <cell r="AE55">
            <v>0</v>
          </cell>
          <cell r="AF55">
            <v>0.25738808209878999</v>
          </cell>
          <cell r="AG55">
            <v>0.25738808209878999</v>
          </cell>
          <cell r="AH55">
            <v>0</v>
          </cell>
          <cell r="AI55">
            <v>0</v>
          </cell>
          <cell r="AJ55">
            <v>0</v>
          </cell>
          <cell r="AK55">
            <v>0.25738808209878999</v>
          </cell>
          <cell r="AL55">
            <v>0</v>
          </cell>
          <cell r="AM55">
            <v>0</v>
          </cell>
          <cell r="AN55">
            <v>0.25738808209878999</v>
          </cell>
          <cell r="AO55">
            <v>0.25738808209878999</v>
          </cell>
          <cell r="AP55">
            <v>0.25738808209878999</v>
          </cell>
          <cell r="AQ55">
            <v>0</v>
          </cell>
          <cell r="AR55">
            <v>0.25738808209878999</v>
          </cell>
          <cell r="AS55">
            <v>0.25738808209878999</v>
          </cell>
          <cell r="AT55">
            <v>0</v>
          </cell>
          <cell r="AU55">
            <v>0.25738808209878999</v>
          </cell>
          <cell r="AV55">
            <v>0.25738808209878999</v>
          </cell>
          <cell r="AW55">
            <v>0.25738808209878999</v>
          </cell>
          <cell r="AX55">
            <v>0</v>
          </cell>
          <cell r="AY55">
            <v>0</v>
          </cell>
          <cell r="AZ55">
            <v>0</v>
          </cell>
          <cell r="BA55">
            <v>0</v>
          </cell>
          <cell r="BB55">
            <v>0</v>
          </cell>
          <cell r="BC55">
            <v>0</v>
          </cell>
          <cell r="BD55">
            <v>0</v>
          </cell>
          <cell r="BE55">
            <v>0</v>
          </cell>
          <cell r="BF55">
            <v>0</v>
          </cell>
          <cell r="BG55">
            <v>0</v>
          </cell>
          <cell r="BH55">
            <v>0</v>
          </cell>
          <cell r="BI55">
            <v>0.25738808209878999</v>
          </cell>
          <cell r="BJ55">
            <v>0.25738808209878999</v>
          </cell>
          <cell r="BK55">
            <v>0.25738808209878999</v>
          </cell>
          <cell r="BL55">
            <v>0</v>
          </cell>
          <cell r="BM55">
            <v>0</v>
          </cell>
          <cell r="BN55">
            <v>0</v>
          </cell>
          <cell r="BO55">
            <v>0</v>
          </cell>
          <cell r="BP55">
            <v>0</v>
          </cell>
          <cell r="BQ55">
            <v>0</v>
          </cell>
          <cell r="BR55">
            <v>0.257388081959043</v>
          </cell>
          <cell r="BS55">
            <v>0</v>
          </cell>
          <cell r="BT55">
            <v>0</v>
          </cell>
          <cell r="BU55">
            <v>0.257388081959043</v>
          </cell>
          <cell r="BV55">
            <v>0.257388081959043</v>
          </cell>
          <cell r="BW55">
            <v>0.257388081959043</v>
          </cell>
          <cell r="BX55">
            <v>0.257388081959043</v>
          </cell>
          <cell r="BY55">
            <v>0</v>
          </cell>
          <cell r="BZ55">
            <v>0.25738808209878999</v>
          </cell>
          <cell r="CA55">
            <v>0.25738808209878999</v>
          </cell>
          <cell r="CB55">
            <v>0.25738808209878999</v>
          </cell>
          <cell r="CC55">
            <v>0.25738808209878999</v>
          </cell>
          <cell r="CD55">
            <v>0.257388081959043</v>
          </cell>
          <cell r="CE55">
            <v>0</v>
          </cell>
          <cell r="CF55">
            <v>0.257388081959043</v>
          </cell>
          <cell r="CG55">
            <v>0.25738808209878999</v>
          </cell>
          <cell r="CH55">
            <v>0</v>
          </cell>
          <cell r="CI55">
            <v>0</v>
          </cell>
          <cell r="CJ55">
            <v>0</v>
          </cell>
          <cell r="CK55">
            <v>0</v>
          </cell>
          <cell r="CL55">
            <v>0</v>
          </cell>
          <cell r="CM55">
            <v>0</v>
          </cell>
          <cell r="CN55">
            <v>0</v>
          </cell>
          <cell r="CO55">
            <v>0</v>
          </cell>
          <cell r="CP55">
            <v>0.26574809206946398</v>
          </cell>
          <cell r="CQ55">
            <v>0.26568291803026001</v>
          </cell>
          <cell r="CR55">
            <v>0.28089542613907797</v>
          </cell>
          <cell r="CS55">
            <v>0.26568291803026001</v>
          </cell>
          <cell r="CT55">
            <v>0.26568291803026001</v>
          </cell>
          <cell r="CU55">
            <v>0.26568291803026001</v>
          </cell>
          <cell r="CV55">
            <v>0.28226921385933001</v>
          </cell>
          <cell r="CW55">
            <v>0.27810882445422502</v>
          </cell>
          <cell r="CX55">
            <v>0.28226921385933001</v>
          </cell>
        </row>
        <row r="56">
          <cell r="A56" t="str">
            <v xml:space="preserve">20 C     mol %        </v>
          </cell>
          <cell r="B56">
            <v>0.43306059379280598</v>
          </cell>
          <cell r="C56">
            <v>0</v>
          </cell>
          <cell r="D56">
            <v>0.43306059379280498</v>
          </cell>
          <cell r="E56">
            <v>0.43306059379280498</v>
          </cell>
          <cell r="F56">
            <v>0.43306059379280498</v>
          </cell>
          <cell r="G56">
            <v>0</v>
          </cell>
          <cell r="H56">
            <v>0</v>
          </cell>
          <cell r="I56">
            <v>0.47535408780899902</v>
          </cell>
          <cell r="J56">
            <v>0.47537542061098498</v>
          </cell>
          <cell r="K56">
            <v>0.47491974737939902</v>
          </cell>
          <cell r="L56">
            <v>0.47535408780899902</v>
          </cell>
          <cell r="M56">
            <v>0.47535408780899902</v>
          </cell>
          <cell r="N56">
            <v>0.47491974737939902</v>
          </cell>
          <cell r="O56">
            <v>0.47535408780899902</v>
          </cell>
          <cell r="P56">
            <v>0.47535408780899902</v>
          </cell>
          <cell r="Q56">
            <v>0</v>
          </cell>
          <cell r="R56">
            <v>0.47535408780899902</v>
          </cell>
          <cell r="S56">
            <v>0.43306059379280598</v>
          </cell>
          <cell r="T56">
            <v>0.43306059379280498</v>
          </cell>
          <cell r="U56">
            <v>0.43306059379280498</v>
          </cell>
          <cell r="V56">
            <v>0</v>
          </cell>
          <cell r="W56">
            <v>0</v>
          </cell>
          <cell r="X56">
            <v>0.47535408780899902</v>
          </cell>
          <cell r="Y56">
            <v>0.43306059379280498</v>
          </cell>
          <cell r="Z56">
            <v>0</v>
          </cell>
          <cell r="AA56">
            <v>0.43306059379280498</v>
          </cell>
          <cell r="AB56">
            <v>0.43306059379280598</v>
          </cell>
          <cell r="AC56">
            <v>0</v>
          </cell>
          <cell r="AD56">
            <v>0</v>
          </cell>
          <cell r="AE56">
            <v>0</v>
          </cell>
          <cell r="AF56">
            <v>0.43306059379280598</v>
          </cell>
          <cell r="AG56">
            <v>0.43306059379280498</v>
          </cell>
          <cell r="AH56">
            <v>0</v>
          </cell>
          <cell r="AI56">
            <v>0</v>
          </cell>
          <cell r="AJ56">
            <v>0</v>
          </cell>
          <cell r="AK56">
            <v>0.43306059379280498</v>
          </cell>
          <cell r="AL56">
            <v>0</v>
          </cell>
          <cell r="AM56">
            <v>0</v>
          </cell>
          <cell r="AN56">
            <v>0.43306059379280498</v>
          </cell>
          <cell r="AO56">
            <v>0.43306059379280498</v>
          </cell>
          <cell r="AP56">
            <v>0.43306059379280498</v>
          </cell>
          <cell r="AQ56">
            <v>0</v>
          </cell>
          <cell r="AR56">
            <v>0.43306059379280498</v>
          </cell>
          <cell r="AS56">
            <v>0.43306059379280498</v>
          </cell>
          <cell r="AT56">
            <v>0</v>
          </cell>
          <cell r="AU56">
            <v>0.43306059379280498</v>
          </cell>
          <cell r="AV56">
            <v>0.43306059379280498</v>
          </cell>
          <cell r="AW56">
            <v>0.43306059379280498</v>
          </cell>
          <cell r="AX56">
            <v>0</v>
          </cell>
          <cell r="AY56">
            <v>0</v>
          </cell>
          <cell r="AZ56">
            <v>0</v>
          </cell>
          <cell r="BA56">
            <v>0</v>
          </cell>
          <cell r="BB56">
            <v>0</v>
          </cell>
          <cell r="BC56">
            <v>0</v>
          </cell>
          <cell r="BD56">
            <v>0</v>
          </cell>
          <cell r="BE56">
            <v>0</v>
          </cell>
          <cell r="BF56">
            <v>0</v>
          </cell>
          <cell r="BG56">
            <v>0</v>
          </cell>
          <cell r="BH56">
            <v>0</v>
          </cell>
          <cell r="BI56">
            <v>0.43306059379280598</v>
          </cell>
          <cell r="BJ56">
            <v>0.43306059379280498</v>
          </cell>
          <cell r="BK56">
            <v>0.43306059379280498</v>
          </cell>
          <cell r="BL56">
            <v>0</v>
          </cell>
          <cell r="BM56">
            <v>0</v>
          </cell>
          <cell r="BN56">
            <v>0</v>
          </cell>
          <cell r="BO56">
            <v>0</v>
          </cell>
          <cell r="BP56">
            <v>0</v>
          </cell>
          <cell r="BQ56">
            <v>0</v>
          </cell>
          <cell r="BR56">
            <v>0.43306059355767801</v>
          </cell>
          <cell r="BS56">
            <v>0</v>
          </cell>
          <cell r="BT56">
            <v>0</v>
          </cell>
          <cell r="BU56">
            <v>0.43306059355767801</v>
          </cell>
          <cell r="BV56">
            <v>0.43306059355767801</v>
          </cell>
          <cell r="BW56">
            <v>0.43306059355767801</v>
          </cell>
          <cell r="BX56">
            <v>0.43306059355767801</v>
          </cell>
          <cell r="BY56">
            <v>0</v>
          </cell>
          <cell r="BZ56">
            <v>0.43306059379280598</v>
          </cell>
          <cell r="CA56">
            <v>0.43306059379280598</v>
          </cell>
          <cell r="CB56">
            <v>0.43306059379280598</v>
          </cell>
          <cell r="CC56">
            <v>0.43306059379280598</v>
          </cell>
          <cell r="CD56">
            <v>0.43306059355767801</v>
          </cell>
          <cell r="CE56">
            <v>0</v>
          </cell>
          <cell r="CF56">
            <v>0.43306059355767801</v>
          </cell>
          <cell r="CG56">
            <v>0.43306059379280598</v>
          </cell>
          <cell r="CH56">
            <v>0</v>
          </cell>
          <cell r="CI56">
            <v>0</v>
          </cell>
          <cell r="CJ56">
            <v>0</v>
          </cell>
          <cell r="CK56">
            <v>0</v>
          </cell>
          <cell r="CL56">
            <v>0</v>
          </cell>
          <cell r="CM56">
            <v>0</v>
          </cell>
          <cell r="CN56">
            <v>0</v>
          </cell>
          <cell r="CO56">
            <v>0</v>
          </cell>
          <cell r="CP56">
            <v>0.447126477700453</v>
          </cell>
          <cell r="CQ56">
            <v>0.447016821076543</v>
          </cell>
          <cell r="CR56">
            <v>0.47261217009567202</v>
          </cell>
          <cell r="CS56">
            <v>0.447016821076543</v>
          </cell>
          <cell r="CT56">
            <v>0.447016821076543</v>
          </cell>
          <cell r="CU56">
            <v>0.447016821076543</v>
          </cell>
          <cell r="CV56">
            <v>0.47492359539954099</v>
          </cell>
          <cell r="CW56">
            <v>0.46792365705160899</v>
          </cell>
          <cell r="CX56">
            <v>0.47492359539954099</v>
          </cell>
        </row>
        <row r="57">
          <cell r="A57" t="str">
            <v xml:space="preserve">23 S     mol %        </v>
          </cell>
          <cell r="B57">
            <v>2.3855365507375999E-2</v>
          </cell>
          <cell r="C57">
            <v>0</v>
          </cell>
          <cell r="D57">
            <v>2.3855365507375999E-2</v>
          </cell>
          <cell r="E57">
            <v>2.3855365507375999E-2</v>
          </cell>
          <cell r="F57">
            <v>2.3855365507375999E-2</v>
          </cell>
          <cell r="G57">
            <v>0</v>
          </cell>
          <cell r="H57">
            <v>0</v>
          </cell>
          <cell r="I57">
            <v>7.6279086444952404E-2</v>
          </cell>
          <cell r="J57">
            <v>7.6317973204550194E-2</v>
          </cell>
          <cell r="K57">
            <v>7.5487343664535897E-2</v>
          </cell>
          <cell r="L57">
            <v>7.6279086444952404E-2</v>
          </cell>
          <cell r="M57">
            <v>7.6279086444952293E-2</v>
          </cell>
          <cell r="N57">
            <v>7.5487343664535897E-2</v>
          </cell>
          <cell r="O57">
            <v>7.6279086444952404E-2</v>
          </cell>
          <cell r="P57">
            <v>7.6279086444952293E-2</v>
          </cell>
          <cell r="Q57">
            <v>0</v>
          </cell>
          <cell r="R57">
            <v>7.6279086444952293E-2</v>
          </cell>
          <cell r="S57">
            <v>2.3855365507375999E-2</v>
          </cell>
          <cell r="T57">
            <v>2.3855365507375999E-2</v>
          </cell>
          <cell r="U57">
            <v>2.3855365507375999E-2</v>
          </cell>
          <cell r="V57">
            <v>0</v>
          </cell>
          <cell r="W57">
            <v>0</v>
          </cell>
          <cell r="X57">
            <v>7.6279086444952293E-2</v>
          </cell>
          <cell r="Y57">
            <v>2.3855365507375999E-2</v>
          </cell>
          <cell r="Z57">
            <v>0</v>
          </cell>
          <cell r="AA57">
            <v>2.3855365507375999E-2</v>
          </cell>
          <cell r="AB57">
            <v>2.3855365507375999E-2</v>
          </cell>
          <cell r="AC57">
            <v>0</v>
          </cell>
          <cell r="AD57">
            <v>0</v>
          </cell>
          <cell r="AE57">
            <v>0</v>
          </cell>
          <cell r="AF57">
            <v>2.3855365507375999E-2</v>
          </cell>
          <cell r="AG57">
            <v>2.3855365507375999E-2</v>
          </cell>
          <cell r="AH57">
            <v>0</v>
          </cell>
          <cell r="AI57">
            <v>0</v>
          </cell>
          <cell r="AJ57">
            <v>0</v>
          </cell>
          <cell r="AK57">
            <v>2.3855365507375999E-2</v>
          </cell>
          <cell r="AL57">
            <v>0</v>
          </cell>
          <cell r="AM57">
            <v>0</v>
          </cell>
          <cell r="AN57">
            <v>2.3855365507375999E-2</v>
          </cell>
          <cell r="AO57">
            <v>2.3855365507375999E-2</v>
          </cell>
          <cell r="AP57">
            <v>2.3855365507375999E-2</v>
          </cell>
          <cell r="AQ57">
            <v>0</v>
          </cell>
          <cell r="AR57">
            <v>2.3855365507375999E-2</v>
          </cell>
          <cell r="AS57">
            <v>2.3855365507375999E-2</v>
          </cell>
          <cell r="AT57">
            <v>0</v>
          </cell>
          <cell r="AU57">
            <v>2.3855365507375999E-2</v>
          </cell>
          <cell r="AV57">
            <v>2.3855365507375999E-2</v>
          </cell>
          <cell r="AW57">
            <v>2.3855365507375999E-2</v>
          </cell>
          <cell r="AX57">
            <v>0</v>
          </cell>
          <cell r="AY57">
            <v>0</v>
          </cell>
          <cell r="AZ57">
            <v>0</v>
          </cell>
          <cell r="BA57">
            <v>0</v>
          </cell>
          <cell r="BB57">
            <v>0</v>
          </cell>
          <cell r="BC57">
            <v>0</v>
          </cell>
          <cell r="BD57">
            <v>0</v>
          </cell>
          <cell r="BE57">
            <v>0</v>
          </cell>
          <cell r="BF57">
            <v>0</v>
          </cell>
          <cell r="BG57">
            <v>0</v>
          </cell>
          <cell r="BH57">
            <v>0</v>
          </cell>
          <cell r="BI57">
            <v>2.3855365507375999E-2</v>
          </cell>
          <cell r="BJ57">
            <v>2.3855365507375999E-2</v>
          </cell>
          <cell r="BK57">
            <v>2.3855365507375999E-2</v>
          </cell>
          <cell r="BL57">
            <v>0</v>
          </cell>
          <cell r="BM57">
            <v>0</v>
          </cell>
          <cell r="BN57">
            <v>0</v>
          </cell>
          <cell r="BO57">
            <v>0</v>
          </cell>
          <cell r="BP57">
            <v>0</v>
          </cell>
          <cell r="BQ57">
            <v>0</v>
          </cell>
          <cell r="BR57">
            <v>2.3855365512363599E-2</v>
          </cell>
          <cell r="BS57">
            <v>0</v>
          </cell>
          <cell r="BT57">
            <v>0</v>
          </cell>
          <cell r="BU57">
            <v>2.3855365512363599E-2</v>
          </cell>
          <cell r="BV57">
            <v>2.3855365512363599E-2</v>
          </cell>
          <cell r="BW57">
            <v>2.3855365512363599E-2</v>
          </cell>
          <cell r="BX57">
            <v>2.3855365512363599E-2</v>
          </cell>
          <cell r="BY57">
            <v>0</v>
          </cell>
          <cell r="BZ57">
            <v>2.3855365507375999E-2</v>
          </cell>
          <cell r="CA57">
            <v>2.3855365507375999E-2</v>
          </cell>
          <cell r="CB57">
            <v>2.3855365507375999E-2</v>
          </cell>
          <cell r="CC57">
            <v>2.3855365507375999E-2</v>
          </cell>
          <cell r="CD57">
            <v>2.3855365512363599E-2</v>
          </cell>
          <cell r="CE57">
            <v>0</v>
          </cell>
          <cell r="CF57">
            <v>2.3855365512363599E-2</v>
          </cell>
          <cell r="CG57">
            <v>2.3855365507375999E-2</v>
          </cell>
          <cell r="CH57">
            <v>0</v>
          </cell>
          <cell r="CI57">
            <v>0</v>
          </cell>
          <cell r="CJ57">
            <v>0</v>
          </cell>
          <cell r="CK57">
            <v>0</v>
          </cell>
          <cell r="CL57">
            <v>0</v>
          </cell>
          <cell r="CM57">
            <v>0</v>
          </cell>
          <cell r="CN57">
            <v>0</v>
          </cell>
          <cell r="CO57">
            <v>0</v>
          </cell>
          <cell r="CP57">
            <v>4.1290339789392498E-2</v>
          </cell>
          <cell r="CQ57">
            <v>2.4624151464190301E-2</v>
          </cell>
          <cell r="CR57">
            <v>7.1280948051322707E-2</v>
          </cell>
          <cell r="CS57">
            <v>2.4624151464190301E-2</v>
          </cell>
          <cell r="CT57">
            <v>2.4624151464190301E-2</v>
          </cell>
          <cell r="CU57">
            <v>2.4624151464190301E-2</v>
          </cell>
          <cell r="CV57">
            <v>7.5494358075256798E-2</v>
          </cell>
          <cell r="CW57">
            <v>6.7068903235159502E-2</v>
          </cell>
          <cell r="CX57">
            <v>7.5494358075256798E-2</v>
          </cell>
        </row>
        <row r="58">
          <cell r="A58" t="str">
            <v xml:space="preserve">AQUEOUS mol %         </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row>
        <row r="59">
          <cell r="A59" t="str">
            <v xml:space="preserve">7 H2O mol %           </v>
          </cell>
          <cell r="B59">
            <v>0</v>
          </cell>
          <cell r="C59">
            <v>0</v>
          </cell>
          <cell r="D59">
            <v>0</v>
          </cell>
          <cell r="E59">
            <v>0</v>
          </cell>
          <cell r="F59">
            <v>0</v>
          </cell>
          <cell r="G59">
            <v>0</v>
          </cell>
          <cell r="H59">
            <v>0</v>
          </cell>
          <cell r="I59">
            <v>100</v>
          </cell>
          <cell r="J59">
            <v>0</v>
          </cell>
          <cell r="K59">
            <v>0</v>
          </cell>
          <cell r="L59">
            <v>0</v>
          </cell>
          <cell r="M59">
            <v>0</v>
          </cell>
          <cell r="N59">
            <v>0</v>
          </cell>
          <cell r="O59">
            <v>0</v>
          </cell>
          <cell r="P59">
            <v>0</v>
          </cell>
          <cell r="Q59">
            <v>100</v>
          </cell>
          <cell r="R59">
            <v>0</v>
          </cell>
          <cell r="S59">
            <v>0</v>
          </cell>
          <cell r="T59">
            <v>0</v>
          </cell>
          <cell r="U59">
            <v>0</v>
          </cell>
          <cell r="V59">
            <v>100</v>
          </cell>
          <cell r="W59">
            <v>0</v>
          </cell>
          <cell r="X59">
            <v>100</v>
          </cell>
          <cell r="Y59">
            <v>0</v>
          </cell>
          <cell r="Z59">
            <v>0</v>
          </cell>
          <cell r="AA59">
            <v>0</v>
          </cell>
          <cell r="AB59">
            <v>100</v>
          </cell>
          <cell r="AC59">
            <v>100</v>
          </cell>
          <cell r="AD59">
            <v>0</v>
          </cell>
          <cell r="AE59">
            <v>0</v>
          </cell>
          <cell r="AF59">
            <v>0</v>
          </cell>
          <cell r="AG59">
            <v>0</v>
          </cell>
          <cell r="AH59">
            <v>100</v>
          </cell>
          <cell r="AI59">
            <v>100</v>
          </cell>
          <cell r="AJ59">
            <v>0</v>
          </cell>
          <cell r="AK59">
            <v>10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100</v>
          </cell>
          <cell r="BC59">
            <v>100</v>
          </cell>
          <cell r="BD59">
            <v>100</v>
          </cell>
          <cell r="BE59">
            <v>100</v>
          </cell>
          <cell r="BF59">
            <v>0</v>
          </cell>
          <cell r="BG59">
            <v>0</v>
          </cell>
          <cell r="BH59">
            <v>100</v>
          </cell>
          <cell r="BI59">
            <v>0</v>
          </cell>
          <cell r="BJ59">
            <v>0</v>
          </cell>
          <cell r="BK59">
            <v>0</v>
          </cell>
          <cell r="BL59">
            <v>100</v>
          </cell>
          <cell r="BM59">
            <v>100</v>
          </cell>
          <cell r="BN59">
            <v>100</v>
          </cell>
          <cell r="BO59">
            <v>0</v>
          </cell>
          <cell r="BP59">
            <v>100</v>
          </cell>
          <cell r="BQ59">
            <v>100</v>
          </cell>
          <cell r="BR59">
            <v>100</v>
          </cell>
          <cell r="BS59">
            <v>100</v>
          </cell>
          <cell r="BT59">
            <v>0</v>
          </cell>
          <cell r="BU59">
            <v>100</v>
          </cell>
          <cell r="BV59">
            <v>100</v>
          </cell>
          <cell r="BW59">
            <v>100</v>
          </cell>
          <cell r="BX59">
            <v>100</v>
          </cell>
          <cell r="BY59">
            <v>0</v>
          </cell>
          <cell r="BZ59">
            <v>0</v>
          </cell>
          <cell r="CA59">
            <v>0</v>
          </cell>
          <cell r="CB59">
            <v>0</v>
          </cell>
          <cell r="CC59">
            <v>100</v>
          </cell>
          <cell r="CD59">
            <v>0</v>
          </cell>
          <cell r="CE59">
            <v>0</v>
          </cell>
          <cell r="CF59">
            <v>0</v>
          </cell>
          <cell r="CG59">
            <v>100</v>
          </cell>
          <cell r="CH59">
            <v>0</v>
          </cell>
          <cell r="CI59">
            <v>0</v>
          </cell>
          <cell r="CJ59">
            <v>0</v>
          </cell>
          <cell r="CK59">
            <v>0</v>
          </cell>
          <cell r="CL59">
            <v>0</v>
          </cell>
          <cell r="CM59">
            <v>0</v>
          </cell>
          <cell r="CN59">
            <v>100</v>
          </cell>
          <cell r="CO59">
            <v>100</v>
          </cell>
          <cell r="CP59">
            <v>100</v>
          </cell>
          <cell r="CQ59">
            <v>0</v>
          </cell>
          <cell r="CR59">
            <v>0</v>
          </cell>
          <cell r="CS59">
            <v>0</v>
          </cell>
          <cell r="CT59">
            <v>0</v>
          </cell>
          <cell r="CU59">
            <v>0</v>
          </cell>
          <cell r="CV59">
            <v>0</v>
          </cell>
          <cell r="CW59">
            <v>0</v>
          </cell>
          <cell r="CX59">
            <v>0</v>
          </cell>
        </row>
        <row r="60">
          <cell r="A60" t="str">
            <v xml:space="preserve">GASEOUS mol %         </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row>
        <row r="61">
          <cell r="A61" t="str">
            <v xml:space="preserve"> 8 N2  mol %          </v>
          </cell>
          <cell r="B61">
            <v>46.667610414520098</v>
          </cell>
          <cell r="C61">
            <v>100</v>
          </cell>
          <cell r="D61">
            <v>0</v>
          </cell>
          <cell r="E61">
            <v>0</v>
          </cell>
          <cell r="F61">
            <v>100</v>
          </cell>
          <cell r="G61">
            <v>78.999999999999901</v>
          </cell>
          <cell r="H61">
            <v>79</v>
          </cell>
          <cell r="I61">
            <v>0</v>
          </cell>
          <cell r="J61">
            <v>0</v>
          </cell>
          <cell r="K61">
            <v>78.510203580012202</v>
          </cell>
          <cell r="L61">
            <v>78.572287353943594</v>
          </cell>
          <cell r="M61">
            <v>0</v>
          </cell>
          <cell r="N61">
            <v>0</v>
          </cell>
          <cell r="O61">
            <v>0</v>
          </cell>
          <cell r="P61">
            <v>78.572287353943594</v>
          </cell>
          <cell r="Q61">
            <v>0</v>
          </cell>
          <cell r="R61">
            <v>74.416946366057999</v>
          </cell>
          <cell r="S61">
            <v>32.7508303487379</v>
          </cell>
          <cell r="T61">
            <v>0</v>
          </cell>
          <cell r="U61">
            <v>79.001626011066605</v>
          </cell>
          <cell r="V61">
            <v>0</v>
          </cell>
          <cell r="W61">
            <v>74.416946366057999</v>
          </cell>
          <cell r="X61">
            <v>0</v>
          </cell>
          <cell r="Y61">
            <v>0</v>
          </cell>
          <cell r="Z61">
            <v>79.001626011066605</v>
          </cell>
          <cell r="AA61">
            <v>47.382323282325103</v>
          </cell>
          <cell r="AB61">
            <v>0</v>
          </cell>
          <cell r="AC61">
            <v>0</v>
          </cell>
          <cell r="AD61">
            <v>78.999768927978906</v>
          </cell>
          <cell r="AE61">
            <v>79</v>
          </cell>
          <cell r="AF61">
            <v>77.350807665910907</v>
          </cell>
          <cell r="AG61">
            <v>46.667610414520098</v>
          </cell>
          <cell r="AH61">
            <v>0</v>
          </cell>
          <cell r="AI61">
            <v>0</v>
          </cell>
          <cell r="AJ61">
            <v>47.382323282325103</v>
          </cell>
          <cell r="AK61">
            <v>0</v>
          </cell>
          <cell r="AL61">
            <v>79</v>
          </cell>
          <cell r="AM61">
            <v>76.707999999999998</v>
          </cell>
          <cell r="AN61">
            <v>76.979076259716607</v>
          </cell>
          <cell r="AO61">
            <v>0</v>
          </cell>
          <cell r="AP61">
            <v>76.979076259716607</v>
          </cell>
          <cell r="AQ61">
            <v>76.707999999999998</v>
          </cell>
          <cell r="AR61">
            <v>76.707999999999998</v>
          </cell>
          <cell r="AS61">
            <v>76.707999999999998</v>
          </cell>
          <cell r="AT61">
            <v>76.707999999999998</v>
          </cell>
          <cell r="AU61">
            <v>76.707999999999998</v>
          </cell>
          <cell r="AV61">
            <v>76.707999999999998</v>
          </cell>
          <cell r="AW61">
            <v>0</v>
          </cell>
          <cell r="AX61">
            <v>100</v>
          </cell>
          <cell r="AY61">
            <v>100</v>
          </cell>
          <cell r="AZ61">
            <v>100</v>
          </cell>
          <cell r="BA61">
            <v>100</v>
          </cell>
          <cell r="BB61">
            <v>0</v>
          </cell>
          <cell r="BC61">
            <v>0</v>
          </cell>
          <cell r="BD61">
            <v>0</v>
          </cell>
          <cell r="BE61">
            <v>0</v>
          </cell>
          <cell r="BF61">
            <v>100</v>
          </cell>
          <cell r="BG61">
            <v>100</v>
          </cell>
          <cell r="BH61">
            <v>0</v>
          </cell>
          <cell r="BI61">
            <v>0</v>
          </cell>
          <cell r="BJ61">
            <v>0</v>
          </cell>
          <cell r="BK61">
            <v>0</v>
          </cell>
          <cell r="BL61">
            <v>0</v>
          </cell>
          <cell r="BM61">
            <v>0</v>
          </cell>
          <cell r="BN61">
            <v>0</v>
          </cell>
          <cell r="BO61">
            <v>7.5815250182920897</v>
          </cell>
          <cell r="BP61">
            <v>0</v>
          </cell>
          <cell r="BQ61">
            <v>0</v>
          </cell>
          <cell r="BR61">
            <v>0</v>
          </cell>
          <cell r="BS61">
            <v>0</v>
          </cell>
          <cell r="BT61">
            <v>7.8737329616832703</v>
          </cell>
          <cell r="BU61">
            <v>0</v>
          </cell>
          <cell r="BV61">
            <v>0</v>
          </cell>
          <cell r="BW61">
            <v>0</v>
          </cell>
          <cell r="BX61">
            <v>0</v>
          </cell>
          <cell r="BY61">
            <v>6.9580000000000197</v>
          </cell>
          <cell r="BZ61">
            <v>7.91771976331286</v>
          </cell>
          <cell r="CA61">
            <v>7.91771976331286</v>
          </cell>
          <cell r="CB61">
            <v>7.91771976331286</v>
          </cell>
          <cell r="CC61">
            <v>0</v>
          </cell>
          <cell r="CD61">
            <v>7.5815250182920897</v>
          </cell>
          <cell r="CE61">
            <v>6.7764427272619896</v>
          </cell>
          <cell r="CF61">
            <v>7.8737329616832703</v>
          </cell>
          <cell r="CG61">
            <v>6.7764427272619896</v>
          </cell>
          <cell r="CH61">
            <v>8.0110769811970908</v>
          </cell>
          <cell r="CI61">
            <v>8.0110769811970908</v>
          </cell>
          <cell r="CJ61">
            <v>8.0110769811970908</v>
          </cell>
          <cell r="CK61">
            <v>100</v>
          </cell>
          <cell r="CL61">
            <v>100</v>
          </cell>
          <cell r="CM61">
            <v>76.707999999999998</v>
          </cell>
          <cell r="CN61">
            <v>0</v>
          </cell>
          <cell r="CO61">
            <v>0</v>
          </cell>
          <cell r="CP61">
            <v>0</v>
          </cell>
          <cell r="CQ61">
            <v>78.510203584279594</v>
          </cell>
          <cell r="CR61">
            <v>78.510203584279594</v>
          </cell>
          <cell r="CS61">
            <v>0</v>
          </cell>
          <cell r="CT61">
            <v>0</v>
          </cell>
          <cell r="CU61">
            <v>100</v>
          </cell>
          <cell r="CV61">
            <v>0</v>
          </cell>
          <cell r="CW61">
            <v>57.644566467952899</v>
          </cell>
          <cell r="CX61">
            <v>0</v>
          </cell>
        </row>
        <row r="62">
          <cell r="A62" t="str">
            <v xml:space="preserve"> 9 O2  mol %          </v>
          </cell>
          <cell r="B62">
            <v>12.9916398382286</v>
          </cell>
          <cell r="C62">
            <v>0</v>
          </cell>
          <cell r="D62">
            <v>0</v>
          </cell>
          <cell r="E62">
            <v>0</v>
          </cell>
          <cell r="F62">
            <v>0</v>
          </cell>
          <cell r="G62">
            <v>21.000000000000099</v>
          </cell>
          <cell r="H62">
            <v>21</v>
          </cell>
          <cell r="I62">
            <v>0</v>
          </cell>
          <cell r="J62">
            <v>0</v>
          </cell>
          <cell r="K62">
            <v>8.9377269116876796</v>
          </cell>
          <cell r="L62">
            <v>10.4666718460031</v>
          </cell>
          <cell r="M62">
            <v>0</v>
          </cell>
          <cell r="N62">
            <v>0</v>
          </cell>
          <cell r="O62">
            <v>0</v>
          </cell>
          <cell r="P62">
            <v>10.4666718460031</v>
          </cell>
          <cell r="Q62">
            <v>0</v>
          </cell>
          <cell r="R62">
            <v>9.91313583485808</v>
          </cell>
          <cell r="S62">
            <v>8.6113259824896495</v>
          </cell>
          <cell r="T62">
            <v>0</v>
          </cell>
          <cell r="U62">
            <v>20.998373988933398</v>
          </cell>
          <cell r="V62">
            <v>0</v>
          </cell>
          <cell r="W62">
            <v>9.91313583485808</v>
          </cell>
          <cell r="X62">
            <v>0</v>
          </cell>
          <cell r="Y62">
            <v>0</v>
          </cell>
          <cell r="Z62">
            <v>20.998373988933398</v>
          </cell>
          <cell r="AA62">
            <v>13.1496671393813</v>
          </cell>
          <cell r="AB62">
            <v>0</v>
          </cell>
          <cell r="AC62">
            <v>0</v>
          </cell>
          <cell r="AD62">
            <v>21.000231072021101</v>
          </cell>
          <cell r="AE62">
            <v>21</v>
          </cell>
          <cell r="AF62">
            <v>22.6491923340892</v>
          </cell>
          <cell r="AG62">
            <v>12.9916398382286</v>
          </cell>
          <cell r="AH62">
            <v>0</v>
          </cell>
          <cell r="AI62">
            <v>0</v>
          </cell>
          <cell r="AJ62">
            <v>13.1496671393813</v>
          </cell>
          <cell r="AK62">
            <v>0</v>
          </cell>
          <cell r="AL62">
            <v>21</v>
          </cell>
          <cell r="AM62">
            <v>23.292000000000002</v>
          </cell>
          <cell r="AN62">
            <v>23.020923740283401</v>
          </cell>
          <cell r="AO62">
            <v>0</v>
          </cell>
          <cell r="AP62">
            <v>23.020923740283401</v>
          </cell>
          <cell r="AQ62">
            <v>23.292000000000002</v>
          </cell>
          <cell r="AR62">
            <v>23.292000000000002</v>
          </cell>
          <cell r="AS62">
            <v>23.292000000000002</v>
          </cell>
          <cell r="AT62">
            <v>23.292000000000002</v>
          </cell>
          <cell r="AU62">
            <v>23.292000000000002</v>
          </cell>
          <cell r="AV62">
            <v>23.292000000000002</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37148351050034001</v>
          </cell>
          <cell r="BP62">
            <v>0</v>
          </cell>
          <cell r="BQ62">
            <v>0</v>
          </cell>
          <cell r="BR62">
            <v>0</v>
          </cell>
          <cell r="BS62">
            <v>0</v>
          </cell>
          <cell r="BT62">
            <v>0.38580126746152399</v>
          </cell>
          <cell r="BU62">
            <v>0</v>
          </cell>
          <cell r="BV62">
            <v>0</v>
          </cell>
          <cell r="BW62">
            <v>0</v>
          </cell>
          <cell r="BX62">
            <v>0</v>
          </cell>
          <cell r="BY62">
            <v>0.39199999999999902</v>
          </cell>
          <cell r="BZ62">
            <v>0.387956555671431</v>
          </cell>
          <cell r="CA62">
            <v>0.387956555671431</v>
          </cell>
          <cell r="CB62">
            <v>0.387956555671431</v>
          </cell>
          <cell r="CC62">
            <v>0</v>
          </cell>
          <cell r="CD62">
            <v>0.37148351050034001</v>
          </cell>
          <cell r="CE62">
            <v>0.332035669202984</v>
          </cell>
          <cell r="CF62">
            <v>0.38580126746152399</v>
          </cell>
          <cell r="CG62">
            <v>0.332035669202984</v>
          </cell>
          <cell r="CH62">
            <v>0.39253092124385902</v>
          </cell>
          <cell r="CI62">
            <v>0.39253092124385902</v>
          </cell>
          <cell r="CJ62">
            <v>0.39253092124385902</v>
          </cell>
          <cell r="CK62">
            <v>0</v>
          </cell>
          <cell r="CL62">
            <v>0</v>
          </cell>
          <cell r="CM62">
            <v>23.292000000000002</v>
          </cell>
          <cell r="CN62">
            <v>0</v>
          </cell>
          <cell r="CO62">
            <v>0</v>
          </cell>
          <cell r="CP62">
            <v>0</v>
          </cell>
          <cell r="CQ62">
            <v>8.9377269163169206</v>
          </cell>
          <cell r="CR62">
            <v>8.9377269163169206</v>
          </cell>
          <cell r="CS62">
            <v>0</v>
          </cell>
          <cell r="CT62">
            <v>0</v>
          </cell>
          <cell r="CU62">
            <v>0</v>
          </cell>
          <cell r="CV62">
            <v>0</v>
          </cell>
          <cell r="CW62">
            <v>11.921091796494499</v>
          </cell>
          <cell r="CX62">
            <v>0</v>
          </cell>
        </row>
        <row r="63">
          <cell r="A63" t="str">
            <v xml:space="preserve">10 CO  mol %          </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71.402240067502106</v>
          </cell>
          <cell r="BP63">
            <v>0</v>
          </cell>
          <cell r="BQ63">
            <v>0</v>
          </cell>
          <cell r="BR63">
            <v>0</v>
          </cell>
          <cell r="BS63">
            <v>0</v>
          </cell>
          <cell r="BT63">
            <v>74.154232796314304</v>
          </cell>
          <cell r="BU63">
            <v>0</v>
          </cell>
          <cell r="BV63">
            <v>0</v>
          </cell>
          <cell r="BW63">
            <v>0</v>
          </cell>
          <cell r="BX63">
            <v>0</v>
          </cell>
          <cell r="BY63">
            <v>79.87</v>
          </cell>
          <cell r="BZ63">
            <v>74.568497230208607</v>
          </cell>
          <cell r="CA63">
            <v>74.568497230208607</v>
          </cell>
          <cell r="CB63">
            <v>74.568497230208607</v>
          </cell>
          <cell r="CC63">
            <v>0</v>
          </cell>
          <cell r="CD63">
            <v>71.402240067502106</v>
          </cell>
          <cell r="CE63">
            <v>63.820034788283003</v>
          </cell>
          <cell r="CF63">
            <v>74.154232796314304</v>
          </cell>
          <cell r="CG63">
            <v>63.820034788283003</v>
          </cell>
          <cell r="CH63">
            <v>75.447728581067494</v>
          </cell>
          <cell r="CI63">
            <v>75.447728581067494</v>
          </cell>
          <cell r="CJ63">
            <v>75.447728581067494</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row>
        <row r="64">
          <cell r="A64" t="str">
            <v xml:space="preserve">11 H2  mol %          </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8.9145375230556301</v>
          </cell>
          <cell r="BP64">
            <v>0</v>
          </cell>
          <cell r="BQ64">
            <v>0</v>
          </cell>
          <cell r="BR64">
            <v>0</v>
          </cell>
          <cell r="BS64">
            <v>0</v>
          </cell>
          <cell r="BT64">
            <v>9.2581225761433199</v>
          </cell>
          <cell r="BU64">
            <v>0</v>
          </cell>
          <cell r="BV64">
            <v>0</v>
          </cell>
          <cell r="BW64">
            <v>0</v>
          </cell>
          <cell r="BX64">
            <v>0</v>
          </cell>
          <cell r="BY64">
            <v>9.6040000000000294</v>
          </cell>
          <cell r="BZ64">
            <v>9.3098433041894797</v>
          </cell>
          <cell r="CA64">
            <v>9.3098433041894797</v>
          </cell>
          <cell r="CB64">
            <v>9.3098433041894797</v>
          </cell>
          <cell r="CC64">
            <v>0</v>
          </cell>
          <cell r="CD64">
            <v>8.9145375230556301</v>
          </cell>
          <cell r="CE64">
            <v>7.9679026078875799</v>
          </cell>
          <cell r="CF64">
            <v>9.2581225761433199</v>
          </cell>
          <cell r="CG64">
            <v>7.9679026078875799</v>
          </cell>
          <cell r="CH64">
            <v>9.4196149424639799</v>
          </cell>
          <cell r="CI64">
            <v>9.4196149424639906</v>
          </cell>
          <cell r="CJ64">
            <v>9.4196149424639906</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row>
        <row r="65">
          <cell r="A65" t="str">
            <v xml:space="preserve">12 CO2 mol %          </v>
          </cell>
          <cell r="B65">
            <v>0</v>
          </cell>
          <cell r="C65">
            <v>0</v>
          </cell>
          <cell r="D65">
            <v>0</v>
          </cell>
          <cell r="E65">
            <v>0</v>
          </cell>
          <cell r="F65">
            <v>0</v>
          </cell>
          <cell r="G65">
            <v>0</v>
          </cell>
          <cell r="H65">
            <v>0</v>
          </cell>
          <cell r="I65">
            <v>0</v>
          </cell>
          <cell r="J65">
            <v>0</v>
          </cell>
          <cell r="K65">
            <v>11.0870121018667</v>
          </cell>
          <cell r="L65">
            <v>9.6816857110869101</v>
          </cell>
          <cell r="M65">
            <v>0</v>
          </cell>
          <cell r="N65">
            <v>0</v>
          </cell>
          <cell r="O65">
            <v>0</v>
          </cell>
          <cell r="P65">
            <v>9.6816857110869101</v>
          </cell>
          <cell r="Q65">
            <v>0</v>
          </cell>
          <cell r="R65">
            <v>9.1696641469713196</v>
          </cell>
          <cell r="S65">
            <v>0</v>
          </cell>
          <cell r="T65">
            <v>0</v>
          </cell>
          <cell r="U65">
            <v>0</v>
          </cell>
          <cell r="V65">
            <v>0</v>
          </cell>
          <cell r="W65">
            <v>9.1696641469713196</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5.4019757284433103</v>
          </cell>
          <cell r="BP65">
            <v>0</v>
          </cell>
          <cell r="BQ65">
            <v>0</v>
          </cell>
          <cell r="BR65">
            <v>0</v>
          </cell>
          <cell r="BS65">
            <v>0</v>
          </cell>
          <cell r="BT65">
            <v>5.6101792513557802</v>
          </cell>
          <cell r="BU65">
            <v>0</v>
          </cell>
          <cell r="BV65">
            <v>0</v>
          </cell>
          <cell r="BW65">
            <v>0</v>
          </cell>
          <cell r="BX65">
            <v>0</v>
          </cell>
          <cell r="BY65">
            <v>1.1759999999999999</v>
          </cell>
          <cell r="BZ65">
            <v>5.6415206548599102</v>
          </cell>
          <cell r="CA65">
            <v>5.6415206548599102</v>
          </cell>
          <cell r="CB65">
            <v>5.6415206548599102</v>
          </cell>
          <cell r="CC65">
            <v>0</v>
          </cell>
          <cell r="CD65">
            <v>5.4019757284433103</v>
          </cell>
          <cell r="CE65">
            <v>4.8283398194340901</v>
          </cell>
          <cell r="CF65">
            <v>5.6101792513557802</v>
          </cell>
          <cell r="CG65">
            <v>4.8283398194340901</v>
          </cell>
          <cell r="CH65">
            <v>5.7080393861005003</v>
          </cell>
          <cell r="CI65">
            <v>5.7080393861005003</v>
          </cell>
          <cell r="CJ65">
            <v>5.7080393861005003</v>
          </cell>
          <cell r="CK65">
            <v>0</v>
          </cell>
          <cell r="CL65">
            <v>0</v>
          </cell>
          <cell r="CM65">
            <v>0</v>
          </cell>
          <cell r="CN65">
            <v>0</v>
          </cell>
          <cell r="CO65">
            <v>0</v>
          </cell>
          <cell r="CP65">
            <v>0</v>
          </cell>
          <cell r="CQ65">
            <v>11.087012093963001</v>
          </cell>
          <cell r="CR65">
            <v>11.087012093963001</v>
          </cell>
          <cell r="CS65">
            <v>0</v>
          </cell>
          <cell r="CT65">
            <v>0</v>
          </cell>
          <cell r="CU65">
            <v>0</v>
          </cell>
          <cell r="CV65">
            <v>0</v>
          </cell>
          <cell r="CW65">
            <v>3.4807706811852799</v>
          </cell>
          <cell r="CX65">
            <v>0</v>
          </cell>
        </row>
        <row r="66">
          <cell r="A66" t="str">
            <v xml:space="preserve">13 H2O mol %          </v>
          </cell>
          <cell r="B66">
            <v>40.340749747251301</v>
          </cell>
          <cell r="C66">
            <v>0</v>
          </cell>
          <cell r="D66">
            <v>0</v>
          </cell>
          <cell r="E66">
            <v>0</v>
          </cell>
          <cell r="F66">
            <v>0</v>
          </cell>
          <cell r="G66">
            <v>0</v>
          </cell>
          <cell r="H66">
            <v>0</v>
          </cell>
          <cell r="I66">
            <v>0</v>
          </cell>
          <cell r="J66">
            <v>0</v>
          </cell>
          <cell r="K66">
            <v>1.4263351697797799</v>
          </cell>
          <cell r="L66">
            <v>1.2455410622818901</v>
          </cell>
          <cell r="M66">
            <v>0</v>
          </cell>
          <cell r="N66">
            <v>0</v>
          </cell>
          <cell r="O66">
            <v>0</v>
          </cell>
          <cell r="P66">
            <v>1.2455410622818901</v>
          </cell>
          <cell r="Q66">
            <v>0</v>
          </cell>
          <cell r="R66">
            <v>6.4682278998411498</v>
          </cell>
          <cell r="S66">
            <v>58.637843668772497</v>
          </cell>
          <cell r="T66">
            <v>0</v>
          </cell>
          <cell r="U66">
            <v>0</v>
          </cell>
          <cell r="V66">
            <v>0</v>
          </cell>
          <cell r="W66">
            <v>6.4682278998411498</v>
          </cell>
          <cell r="X66">
            <v>0</v>
          </cell>
          <cell r="Y66">
            <v>0</v>
          </cell>
          <cell r="Z66">
            <v>0</v>
          </cell>
          <cell r="AA66">
            <v>39.468009578293596</v>
          </cell>
          <cell r="AB66">
            <v>0</v>
          </cell>
          <cell r="AC66">
            <v>0</v>
          </cell>
          <cell r="AD66">
            <v>0</v>
          </cell>
          <cell r="AE66">
            <v>0</v>
          </cell>
          <cell r="AF66">
            <v>0</v>
          </cell>
          <cell r="AG66">
            <v>40.340749747251301</v>
          </cell>
          <cell r="AH66">
            <v>0</v>
          </cell>
          <cell r="AI66">
            <v>0</v>
          </cell>
          <cell r="AJ66">
            <v>39.468009578293596</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6.3282381522065299</v>
          </cell>
          <cell r="BP66">
            <v>0</v>
          </cell>
          <cell r="BQ66">
            <v>0</v>
          </cell>
          <cell r="BR66">
            <v>0</v>
          </cell>
          <cell r="BS66">
            <v>0</v>
          </cell>
          <cell r="BT66">
            <v>2.7179311470417802</v>
          </cell>
          <cell r="BU66">
            <v>0</v>
          </cell>
          <cell r="BV66">
            <v>0</v>
          </cell>
          <cell r="BW66">
            <v>0</v>
          </cell>
          <cell r="BX66">
            <v>0</v>
          </cell>
          <cell r="BY66">
            <v>2</v>
          </cell>
          <cell r="BZ66">
            <v>2.1744624917577302</v>
          </cell>
          <cell r="CA66">
            <v>2.1744624917577302</v>
          </cell>
          <cell r="CB66">
            <v>2.1744624917577302</v>
          </cell>
          <cell r="CC66">
            <v>0</v>
          </cell>
          <cell r="CD66">
            <v>6.3282381522065299</v>
          </cell>
          <cell r="CE66">
            <v>16.2752443879303</v>
          </cell>
          <cell r="CF66">
            <v>2.7179311470417802</v>
          </cell>
          <cell r="CG66">
            <v>16.2752443879303</v>
          </cell>
          <cell r="CH66">
            <v>1.02100918792703</v>
          </cell>
          <cell r="CI66">
            <v>1.02100918792703</v>
          </cell>
          <cell r="CJ66">
            <v>1.02100918792703</v>
          </cell>
          <cell r="CK66">
            <v>0</v>
          </cell>
          <cell r="CL66">
            <v>0</v>
          </cell>
          <cell r="CM66">
            <v>0</v>
          </cell>
          <cell r="CN66">
            <v>0</v>
          </cell>
          <cell r="CO66">
            <v>0</v>
          </cell>
          <cell r="CP66">
            <v>0</v>
          </cell>
          <cell r="CQ66">
            <v>1.4263351687695001</v>
          </cell>
          <cell r="CR66">
            <v>1.4263351687695001</v>
          </cell>
          <cell r="CS66">
            <v>0</v>
          </cell>
          <cell r="CT66">
            <v>0</v>
          </cell>
          <cell r="CU66">
            <v>0</v>
          </cell>
          <cell r="CV66">
            <v>0</v>
          </cell>
          <cell r="CW66">
            <v>26.941414196955499</v>
          </cell>
          <cell r="CX66">
            <v>0</v>
          </cell>
        </row>
        <row r="67">
          <cell r="A67" t="str">
            <v xml:space="preserve">24 SO2 mol %          </v>
          </cell>
          <cell r="B67">
            <v>0</v>
          </cell>
          <cell r="C67">
            <v>0</v>
          </cell>
          <cell r="D67">
            <v>0</v>
          </cell>
          <cell r="E67">
            <v>0</v>
          </cell>
          <cell r="F67">
            <v>0</v>
          </cell>
          <cell r="G67">
            <v>0</v>
          </cell>
          <cell r="H67">
            <v>0</v>
          </cell>
          <cell r="I67">
            <v>0</v>
          </cell>
          <cell r="J67">
            <v>0</v>
          </cell>
          <cell r="K67">
            <v>3.8722236653575499E-2</v>
          </cell>
          <cell r="L67">
            <v>3.3814026684504103E-2</v>
          </cell>
          <cell r="M67">
            <v>0</v>
          </cell>
          <cell r="N67">
            <v>0</v>
          </cell>
          <cell r="O67">
            <v>0</v>
          </cell>
          <cell r="P67">
            <v>3.3814026684504103E-2</v>
          </cell>
          <cell r="Q67">
            <v>0</v>
          </cell>
          <cell r="R67">
            <v>3.2025752271483299E-2</v>
          </cell>
          <cell r="S67">
            <v>0</v>
          </cell>
          <cell r="T67">
            <v>0</v>
          </cell>
          <cell r="U67">
            <v>0</v>
          </cell>
          <cell r="V67">
            <v>0</v>
          </cell>
          <cell r="W67">
            <v>3.2025752271483299E-2</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3.8722236670925801E-2</v>
          </cell>
          <cell r="CR67">
            <v>3.8722236670925801E-2</v>
          </cell>
          <cell r="CS67">
            <v>0</v>
          </cell>
          <cell r="CT67">
            <v>0</v>
          </cell>
          <cell r="CU67">
            <v>0</v>
          </cell>
          <cell r="CV67">
            <v>0</v>
          </cell>
          <cell r="CW67">
            <v>1.2156857411871599E-2</v>
          </cell>
          <cell r="CX67">
            <v>0</v>
          </cell>
        </row>
        <row r="68">
          <cell r="A68" t="str">
            <v xml:space="preserve">GASEOUS dry vol %     </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row>
        <row r="69">
          <cell r="A69" t="str">
            <v xml:space="preserve"> 8 N2  dry vol %      </v>
          </cell>
          <cell r="B69">
            <v>78.223595195734106</v>
          </cell>
          <cell r="C69">
            <v>100</v>
          </cell>
          <cell r="D69">
            <v>0</v>
          </cell>
          <cell r="E69">
            <v>0</v>
          </cell>
          <cell r="F69">
            <v>100</v>
          </cell>
          <cell r="G69">
            <v>78.999999999999901</v>
          </cell>
          <cell r="H69">
            <v>79</v>
          </cell>
          <cell r="I69">
            <v>0</v>
          </cell>
          <cell r="J69">
            <v>0</v>
          </cell>
          <cell r="K69">
            <v>79.6462257086976</v>
          </cell>
          <cell r="L69">
            <v>79.563280685378501</v>
          </cell>
          <cell r="M69">
            <v>0</v>
          </cell>
          <cell r="N69">
            <v>0</v>
          </cell>
          <cell r="O69">
            <v>0</v>
          </cell>
          <cell r="P69">
            <v>79.563280685378501</v>
          </cell>
          <cell r="Q69">
            <v>0</v>
          </cell>
          <cell r="R69">
            <v>79.563280685378501</v>
          </cell>
          <cell r="S69">
            <v>79.180664775960196</v>
          </cell>
          <cell r="T69">
            <v>0</v>
          </cell>
          <cell r="U69">
            <v>79.001626011066605</v>
          </cell>
          <cell r="V69">
            <v>0</v>
          </cell>
          <cell r="W69">
            <v>79.563280685378501</v>
          </cell>
          <cell r="X69">
            <v>0</v>
          </cell>
          <cell r="Y69">
            <v>0</v>
          </cell>
          <cell r="Z69">
            <v>79.001626011066605</v>
          </cell>
          <cell r="AA69">
            <v>78.276499669394696</v>
          </cell>
          <cell r="AB69">
            <v>0</v>
          </cell>
          <cell r="AC69">
            <v>0</v>
          </cell>
          <cell r="AD69">
            <v>78.999768927978906</v>
          </cell>
          <cell r="AE69">
            <v>79</v>
          </cell>
          <cell r="AF69">
            <v>77.350807665910907</v>
          </cell>
          <cell r="AG69">
            <v>78.223595195734106</v>
          </cell>
          <cell r="AH69">
            <v>0</v>
          </cell>
          <cell r="AI69">
            <v>0</v>
          </cell>
          <cell r="AJ69">
            <v>78.276499669394696</v>
          </cell>
          <cell r="AK69">
            <v>0</v>
          </cell>
          <cell r="AL69">
            <v>79</v>
          </cell>
          <cell r="AM69">
            <v>76.707999999999998</v>
          </cell>
          <cell r="AN69">
            <v>76.979076259716607</v>
          </cell>
          <cell r="AO69">
            <v>0</v>
          </cell>
          <cell r="AP69">
            <v>76.979076259716607</v>
          </cell>
          <cell r="AQ69">
            <v>76.707999999999998</v>
          </cell>
          <cell r="AR69">
            <v>76.707999999999998</v>
          </cell>
          <cell r="AS69">
            <v>76.707999999999998</v>
          </cell>
          <cell r="AT69">
            <v>76.707999999999998</v>
          </cell>
          <cell r="AU69">
            <v>76.707999999999998</v>
          </cell>
          <cell r="AV69">
            <v>76.707999999999998</v>
          </cell>
          <cell r="AW69">
            <v>0</v>
          </cell>
          <cell r="AX69">
            <v>100</v>
          </cell>
          <cell r="AY69">
            <v>100</v>
          </cell>
          <cell r="AZ69">
            <v>100</v>
          </cell>
          <cell r="BA69">
            <v>100</v>
          </cell>
          <cell r="BB69">
            <v>0</v>
          </cell>
          <cell r="BC69">
            <v>0</v>
          </cell>
          <cell r="BD69">
            <v>0</v>
          </cell>
          <cell r="BE69">
            <v>0</v>
          </cell>
          <cell r="BF69">
            <v>100</v>
          </cell>
          <cell r="BG69">
            <v>100</v>
          </cell>
          <cell r="BH69">
            <v>0</v>
          </cell>
          <cell r="BI69">
            <v>0</v>
          </cell>
          <cell r="BJ69">
            <v>0</v>
          </cell>
          <cell r="BK69">
            <v>0</v>
          </cell>
          <cell r="BL69">
            <v>0</v>
          </cell>
          <cell r="BM69">
            <v>0</v>
          </cell>
          <cell r="BN69">
            <v>0</v>
          </cell>
          <cell r="BO69">
            <v>8.0937145504012804</v>
          </cell>
          <cell r="BP69">
            <v>0</v>
          </cell>
          <cell r="BQ69">
            <v>0</v>
          </cell>
          <cell r="BR69">
            <v>0</v>
          </cell>
          <cell r="BS69">
            <v>0</v>
          </cell>
          <cell r="BT69">
            <v>8.0937145504012804</v>
          </cell>
          <cell r="BU69">
            <v>0</v>
          </cell>
          <cell r="BV69">
            <v>0</v>
          </cell>
          <cell r="BW69">
            <v>0</v>
          </cell>
          <cell r="BX69">
            <v>0</v>
          </cell>
          <cell r="BY69">
            <v>7.1000000000000201</v>
          </cell>
          <cell r="BZ69">
            <v>8.0937145504012804</v>
          </cell>
          <cell r="CA69">
            <v>8.0937145504012804</v>
          </cell>
          <cell r="CB69">
            <v>8.0937145504012804</v>
          </cell>
          <cell r="CC69">
            <v>0</v>
          </cell>
          <cell r="CD69">
            <v>8.0937145504012804</v>
          </cell>
          <cell r="CE69">
            <v>8.0937145504012804</v>
          </cell>
          <cell r="CF69">
            <v>8.0937145504012804</v>
          </cell>
          <cell r="CG69">
            <v>8.0937145504012804</v>
          </cell>
          <cell r="CH69">
            <v>8.0937145504012804</v>
          </cell>
          <cell r="CI69">
            <v>8.0937145504012804</v>
          </cell>
          <cell r="CJ69">
            <v>8.0937145504012804</v>
          </cell>
          <cell r="CK69">
            <v>100</v>
          </cell>
          <cell r="CL69">
            <v>100</v>
          </cell>
          <cell r="CM69">
            <v>76.707999999999998</v>
          </cell>
          <cell r="CN69">
            <v>0</v>
          </cell>
          <cell r="CO69">
            <v>0</v>
          </cell>
          <cell r="CP69">
            <v>0</v>
          </cell>
          <cell r="CQ69">
            <v>79.646225712210395</v>
          </cell>
          <cell r="CR69">
            <v>79.646225712210395</v>
          </cell>
          <cell r="CS69">
            <v>0</v>
          </cell>
          <cell r="CT69">
            <v>0</v>
          </cell>
          <cell r="CU69">
            <v>100</v>
          </cell>
          <cell r="CV69">
            <v>0</v>
          </cell>
          <cell r="CW69">
            <v>78.901837250661302</v>
          </cell>
          <cell r="CX69">
            <v>0</v>
          </cell>
        </row>
        <row r="70">
          <cell r="A70" t="str">
            <v xml:space="preserve"> 9 O2  dry vol %      </v>
          </cell>
          <cell r="B70">
            <v>21.776404804265901</v>
          </cell>
          <cell r="C70">
            <v>0</v>
          </cell>
          <cell r="D70">
            <v>0</v>
          </cell>
          <cell r="E70">
            <v>0</v>
          </cell>
          <cell r="F70">
            <v>0</v>
          </cell>
          <cell r="G70">
            <v>21.000000000000099</v>
          </cell>
          <cell r="H70">
            <v>21</v>
          </cell>
          <cell r="I70">
            <v>0</v>
          </cell>
          <cell r="J70">
            <v>0</v>
          </cell>
          <cell r="K70">
            <v>9.0670534843984001</v>
          </cell>
          <cell r="L70">
            <v>10.598682792241499</v>
          </cell>
          <cell r="M70">
            <v>0</v>
          </cell>
          <cell r="N70">
            <v>0</v>
          </cell>
          <cell r="O70">
            <v>0</v>
          </cell>
          <cell r="P70">
            <v>10.598682792241499</v>
          </cell>
          <cell r="Q70">
            <v>0</v>
          </cell>
          <cell r="R70">
            <v>10.598682792241499</v>
          </cell>
          <cell r="S70">
            <v>20.819335224039801</v>
          </cell>
          <cell r="T70">
            <v>0</v>
          </cell>
          <cell r="U70">
            <v>20.998373988933398</v>
          </cell>
          <cell r="V70">
            <v>0</v>
          </cell>
          <cell r="W70">
            <v>10.598682792241499</v>
          </cell>
          <cell r="X70">
            <v>0</v>
          </cell>
          <cell r="Y70">
            <v>0</v>
          </cell>
          <cell r="Z70">
            <v>20.998373988933398</v>
          </cell>
          <cell r="AA70">
            <v>21.723500330605201</v>
          </cell>
          <cell r="AB70">
            <v>0</v>
          </cell>
          <cell r="AC70">
            <v>0</v>
          </cell>
          <cell r="AD70">
            <v>21.000231072021101</v>
          </cell>
          <cell r="AE70">
            <v>21</v>
          </cell>
          <cell r="AF70">
            <v>22.6491923340892</v>
          </cell>
          <cell r="AG70">
            <v>21.776404804265901</v>
          </cell>
          <cell r="AH70">
            <v>0</v>
          </cell>
          <cell r="AI70">
            <v>0</v>
          </cell>
          <cell r="AJ70">
            <v>21.723500330605201</v>
          </cell>
          <cell r="AK70">
            <v>0</v>
          </cell>
          <cell r="AL70">
            <v>21</v>
          </cell>
          <cell r="AM70">
            <v>23.292000000000002</v>
          </cell>
          <cell r="AN70">
            <v>23.020923740283401</v>
          </cell>
          <cell r="AO70">
            <v>0</v>
          </cell>
          <cell r="AP70">
            <v>23.020923740283401</v>
          </cell>
          <cell r="AQ70">
            <v>23.292000000000002</v>
          </cell>
          <cell r="AR70">
            <v>23.292000000000002</v>
          </cell>
          <cell r="AS70">
            <v>23.292000000000002</v>
          </cell>
          <cell r="AT70">
            <v>23.292000000000002</v>
          </cell>
          <cell r="AU70">
            <v>23.292000000000002</v>
          </cell>
          <cell r="AV70">
            <v>23.292000000000002</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39658003988860702</v>
          </cell>
          <cell r="BP70">
            <v>0</v>
          </cell>
          <cell r="BQ70">
            <v>0</v>
          </cell>
          <cell r="BR70">
            <v>0</v>
          </cell>
          <cell r="BS70">
            <v>0</v>
          </cell>
          <cell r="BT70">
            <v>0.39658003988860702</v>
          </cell>
          <cell r="BU70">
            <v>0</v>
          </cell>
          <cell r="BV70">
            <v>0</v>
          </cell>
          <cell r="BW70">
            <v>0</v>
          </cell>
          <cell r="BX70">
            <v>0</v>
          </cell>
          <cell r="BY70">
            <v>0.39999999999999902</v>
          </cell>
          <cell r="BZ70">
            <v>0.39658003988860702</v>
          </cell>
          <cell r="CA70">
            <v>0.39658003988860702</v>
          </cell>
          <cell r="CB70">
            <v>0.39658003988860702</v>
          </cell>
          <cell r="CC70">
            <v>0</v>
          </cell>
          <cell r="CD70">
            <v>0.39658003988860702</v>
          </cell>
          <cell r="CE70">
            <v>0.39658003988860702</v>
          </cell>
          <cell r="CF70">
            <v>0.39658003988860702</v>
          </cell>
          <cell r="CG70">
            <v>0.39658003988860702</v>
          </cell>
          <cell r="CH70">
            <v>0.39658003988860702</v>
          </cell>
          <cell r="CI70">
            <v>0.39658003988860702</v>
          </cell>
          <cell r="CJ70">
            <v>0.39658003988860702</v>
          </cell>
          <cell r="CK70">
            <v>0</v>
          </cell>
          <cell r="CL70">
            <v>0</v>
          </cell>
          <cell r="CM70">
            <v>23.292000000000002</v>
          </cell>
          <cell r="CN70">
            <v>0</v>
          </cell>
          <cell r="CO70">
            <v>0</v>
          </cell>
          <cell r="CP70">
            <v>0</v>
          </cell>
          <cell r="CQ70">
            <v>9.0670534890016903</v>
          </cell>
          <cell r="CR70">
            <v>9.0670534890016903</v>
          </cell>
          <cell r="CS70">
            <v>0</v>
          </cell>
          <cell r="CT70">
            <v>0</v>
          </cell>
          <cell r="CU70">
            <v>0</v>
          </cell>
          <cell r="CV70">
            <v>0</v>
          </cell>
          <cell r="CW70">
            <v>16.3171674697236</v>
          </cell>
          <cell r="CX70">
            <v>0</v>
          </cell>
        </row>
        <row r="71">
          <cell r="A71" t="str">
            <v xml:space="preserve">10 CO  dry vol %      </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76.226003076063705</v>
          </cell>
          <cell r="BP71">
            <v>0</v>
          </cell>
          <cell r="BQ71">
            <v>0</v>
          </cell>
          <cell r="BR71">
            <v>0</v>
          </cell>
          <cell r="BS71">
            <v>0</v>
          </cell>
          <cell r="BT71">
            <v>76.226003076063705</v>
          </cell>
          <cell r="BU71">
            <v>0</v>
          </cell>
          <cell r="BV71">
            <v>0</v>
          </cell>
          <cell r="BW71">
            <v>0</v>
          </cell>
          <cell r="BX71">
            <v>0</v>
          </cell>
          <cell r="BY71">
            <v>81.499999999999901</v>
          </cell>
          <cell r="BZ71">
            <v>76.226003076063705</v>
          </cell>
          <cell r="CA71">
            <v>76.226003076063705</v>
          </cell>
          <cell r="CB71">
            <v>76.226003076063705</v>
          </cell>
          <cell r="CC71">
            <v>0</v>
          </cell>
          <cell r="CD71">
            <v>76.226003076063705</v>
          </cell>
          <cell r="CE71">
            <v>76.226003076063705</v>
          </cell>
          <cell r="CF71">
            <v>76.226003076063705</v>
          </cell>
          <cell r="CG71">
            <v>76.226003076063705</v>
          </cell>
          <cell r="CH71">
            <v>76.226003076063705</v>
          </cell>
          <cell r="CI71">
            <v>76.226003076063705</v>
          </cell>
          <cell r="CJ71">
            <v>76.226003076063705</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row>
        <row r="72">
          <cell r="A72" t="str">
            <v xml:space="preserve">11 H2  dry vol %      </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9.5167821627405704</v>
          </cell>
          <cell r="BP72">
            <v>0</v>
          </cell>
          <cell r="BQ72">
            <v>0</v>
          </cell>
          <cell r="BR72">
            <v>0</v>
          </cell>
          <cell r="BS72">
            <v>0</v>
          </cell>
          <cell r="BT72">
            <v>9.5167821627405704</v>
          </cell>
          <cell r="BU72">
            <v>0</v>
          </cell>
          <cell r="BV72">
            <v>0</v>
          </cell>
          <cell r="BW72">
            <v>0</v>
          </cell>
          <cell r="BX72">
            <v>0</v>
          </cell>
          <cell r="BY72">
            <v>9.8000000000000398</v>
          </cell>
          <cell r="BZ72">
            <v>9.5167821627405704</v>
          </cell>
          <cell r="CA72">
            <v>9.5167821627405704</v>
          </cell>
          <cell r="CB72">
            <v>9.5167821627405704</v>
          </cell>
          <cell r="CC72">
            <v>0</v>
          </cell>
          <cell r="CD72">
            <v>9.5167821627405704</v>
          </cell>
          <cell r="CE72">
            <v>9.5167821627405704</v>
          </cell>
          <cell r="CF72">
            <v>9.5167821627405704</v>
          </cell>
          <cell r="CG72">
            <v>9.5167821627405704</v>
          </cell>
          <cell r="CH72">
            <v>9.5167821627405704</v>
          </cell>
          <cell r="CI72">
            <v>9.5167821627405704</v>
          </cell>
          <cell r="CJ72">
            <v>9.5167821627405704</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row>
        <row r="73">
          <cell r="A73" t="str">
            <v xml:space="preserve">12 CO2 dry vol %      </v>
          </cell>
          <cell r="B73">
            <v>0</v>
          </cell>
          <cell r="C73">
            <v>0</v>
          </cell>
          <cell r="D73">
            <v>0</v>
          </cell>
          <cell r="E73">
            <v>0</v>
          </cell>
          <cell r="F73">
            <v>0</v>
          </cell>
          <cell r="G73">
            <v>0</v>
          </cell>
          <cell r="H73">
            <v>0</v>
          </cell>
          <cell r="I73">
            <v>0</v>
          </cell>
          <cell r="J73">
            <v>0</v>
          </cell>
          <cell r="K73">
            <v>11.2474382696054</v>
          </cell>
          <cell r="L73">
            <v>9.8037960161301694</v>
          </cell>
          <cell r="M73">
            <v>0</v>
          </cell>
          <cell r="N73">
            <v>0</v>
          </cell>
          <cell r="O73">
            <v>0</v>
          </cell>
          <cell r="P73">
            <v>9.8037960161301694</v>
          </cell>
          <cell r="Q73">
            <v>0</v>
          </cell>
          <cell r="R73">
            <v>9.8037960161301694</v>
          </cell>
          <cell r="S73">
            <v>0</v>
          </cell>
          <cell r="T73">
            <v>0</v>
          </cell>
          <cell r="U73">
            <v>0</v>
          </cell>
          <cell r="V73">
            <v>0</v>
          </cell>
          <cell r="W73">
            <v>9.8037960161301694</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5.7669201709058697</v>
          </cell>
          <cell r="BP73">
            <v>0</v>
          </cell>
          <cell r="BQ73">
            <v>0</v>
          </cell>
          <cell r="BR73">
            <v>0</v>
          </cell>
          <cell r="BS73">
            <v>0</v>
          </cell>
          <cell r="BT73">
            <v>5.7669201709058697</v>
          </cell>
          <cell r="BU73">
            <v>0</v>
          </cell>
          <cell r="BV73">
            <v>0</v>
          </cell>
          <cell r="BW73">
            <v>0</v>
          </cell>
          <cell r="BX73">
            <v>0</v>
          </cell>
          <cell r="BY73">
            <v>1.2</v>
          </cell>
          <cell r="BZ73">
            <v>5.7669201709058697</v>
          </cell>
          <cell r="CA73">
            <v>5.7669201709058697</v>
          </cell>
          <cell r="CB73">
            <v>5.7669201709058697</v>
          </cell>
          <cell r="CC73">
            <v>0</v>
          </cell>
          <cell r="CD73">
            <v>5.7669201709058697</v>
          </cell>
          <cell r="CE73">
            <v>5.7669201709058697</v>
          </cell>
          <cell r="CF73">
            <v>5.7669201709058697</v>
          </cell>
          <cell r="CG73">
            <v>5.7669201709058697</v>
          </cell>
          <cell r="CH73">
            <v>5.7669201709058697</v>
          </cell>
          <cell r="CI73">
            <v>5.7669201709058697</v>
          </cell>
          <cell r="CJ73">
            <v>5.7669201709058697</v>
          </cell>
          <cell r="CK73">
            <v>0</v>
          </cell>
          <cell r="CL73">
            <v>0</v>
          </cell>
          <cell r="CM73">
            <v>0</v>
          </cell>
          <cell r="CN73">
            <v>0</v>
          </cell>
          <cell r="CO73">
            <v>0</v>
          </cell>
          <cell r="CP73">
            <v>0</v>
          </cell>
          <cell r="CQ73">
            <v>11.247438261472</v>
          </cell>
          <cell r="CR73">
            <v>11.247438261472</v>
          </cell>
          <cell r="CS73">
            <v>0</v>
          </cell>
          <cell r="CT73">
            <v>0</v>
          </cell>
          <cell r="CU73">
            <v>0</v>
          </cell>
          <cell r="CV73">
            <v>0</v>
          </cell>
          <cell r="CW73">
            <v>4.76435540453648</v>
          </cell>
          <cell r="CX73">
            <v>0</v>
          </cell>
        </row>
        <row r="74">
          <cell r="A74" t="str">
            <v xml:space="preserve">24 SO2 dry vol %      </v>
          </cell>
          <cell r="B74">
            <v>0</v>
          </cell>
          <cell r="C74">
            <v>0</v>
          </cell>
          <cell r="D74">
            <v>0</v>
          </cell>
          <cell r="E74">
            <v>0</v>
          </cell>
          <cell r="F74">
            <v>0</v>
          </cell>
          <cell r="G74">
            <v>0</v>
          </cell>
          <cell r="H74">
            <v>0</v>
          </cell>
          <cell r="I74">
            <v>0</v>
          </cell>
          <cell r="J74">
            <v>0</v>
          </cell>
          <cell r="K74">
            <v>3.9282537298648001E-2</v>
          </cell>
          <cell r="L74">
            <v>3.4240506249778299E-2</v>
          </cell>
          <cell r="M74">
            <v>0</v>
          </cell>
          <cell r="N74">
            <v>0</v>
          </cell>
          <cell r="O74">
            <v>0</v>
          </cell>
          <cell r="P74">
            <v>3.4240506249778299E-2</v>
          </cell>
          <cell r="Q74">
            <v>0</v>
          </cell>
          <cell r="R74">
            <v>3.4240506249778299E-2</v>
          </cell>
          <cell r="S74">
            <v>0</v>
          </cell>
          <cell r="T74">
            <v>0</v>
          </cell>
          <cell r="U74">
            <v>0</v>
          </cell>
          <cell r="V74">
            <v>0</v>
          </cell>
          <cell r="W74">
            <v>3.4240506249778299E-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3.9282537315846799E-2</v>
          </cell>
          <cell r="CR74">
            <v>3.9282537315846799E-2</v>
          </cell>
          <cell r="CS74">
            <v>0</v>
          </cell>
          <cell r="CT74">
            <v>0</v>
          </cell>
          <cell r="CU74">
            <v>0</v>
          </cell>
          <cell r="CV74">
            <v>0</v>
          </cell>
          <cell r="CW74">
            <v>1.66398750786729E-2</v>
          </cell>
          <cell r="CX74">
            <v>0</v>
          </cell>
        </row>
        <row r="75">
          <cell r="A75" t="str">
            <v xml:space="preserve">Total wt.%            </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row>
        <row r="76">
          <cell r="A76" t="str">
            <v xml:space="preserve"> 1 H   1 wt.%         </v>
          </cell>
          <cell r="B76">
            <v>3.2709470377062599</v>
          </cell>
          <cell r="C76">
            <v>0</v>
          </cell>
          <cell r="D76">
            <v>0</v>
          </cell>
          <cell r="E76">
            <v>0</v>
          </cell>
          <cell r="F76">
            <v>0</v>
          </cell>
          <cell r="G76">
            <v>0</v>
          </cell>
          <cell r="H76">
            <v>0</v>
          </cell>
          <cell r="I76">
            <v>10.9232141281464</v>
          </cell>
          <cell r="J76">
            <v>0</v>
          </cell>
          <cell r="K76">
            <v>8.6808514801155104E-2</v>
          </cell>
          <cell r="L76">
            <v>8.1690340537368997E-2</v>
          </cell>
          <cell r="M76">
            <v>0</v>
          </cell>
          <cell r="N76">
            <v>0</v>
          </cell>
          <cell r="O76">
            <v>0</v>
          </cell>
          <cell r="P76">
            <v>8.3268965659241703E-2</v>
          </cell>
          <cell r="Q76">
            <v>11.19013018905</v>
          </cell>
          <cell r="R76">
            <v>0.44592081647438803</v>
          </cell>
          <cell r="S76">
            <v>5.1639852144740104</v>
          </cell>
          <cell r="T76">
            <v>0</v>
          </cell>
          <cell r="U76">
            <v>0</v>
          </cell>
          <cell r="V76">
            <v>11.19013018905</v>
          </cell>
          <cell r="W76">
            <v>0.44594698594496301</v>
          </cell>
          <cell r="X76">
            <v>10.9215625101622</v>
          </cell>
          <cell r="Y76">
            <v>0</v>
          </cell>
          <cell r="Z76">
            <v>0</v>
          </cell>
          <cell r="AA76">
            <v>3.23545478528797</v>
          </cell>
          <cell r="AB76">
            <v>11.085454859642301</v>
          </cell>
          <cell r="AC76">
            <v>11.19013018905</v>
          </cell>
          <cell r="AD76">
            <v>0</v>
          </cell>
          <cell r="AE76">
            <v>0</v>
          </cell>
          <cell r="AF76">
            <v>0</v>
          </cell>
          <cell r="AG76">
            <v>3.3163771278048002</v>
          </cell>
          <cell r="AH76">
            <v>11.19013018905</v>
          </cell>
          <cell r="AI76">
            <v>11.19013018905</v>
          </cell>
          <cell r="AJ76">
            <v>3.2354822064325002</v>
          </cell>
          <cell r="AK76">
            <v>11.084502640359</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11.19013018905</v>
          </cell>
          <cell r="BC76">
            <v>11.19013018905</v>
          </cell>
          <cell r="BD76">
            <v>11.19013018905</v>
          </cell>
          <cell r="BE76">
            <v>11.19013018905</v>
          </cell>
          <cell r="BF76">
            <v>0</v>
          </cell>
          <cell r="BG76">
            <v>0</v>
          </cell>
          <cell r="BH76">
            <v>11.19013018905</v>
          </cell>
          <cell r="BI76">
            <v>0</v>
          </cell>
          <cell r="BJ76">
            <v>0</v>
          </cell>
          <cell r="BK76">
            <v>0</v>
          </cell>
          <cell r="BL76">
            <v>11.19013018905</v>
          </cell>
          <cell r="BM76">
            <v>11.19013018905</v>
          </cell>
          <cell r="BN76">
            <v>11.19013018905</v>
          </cell>
          <cell r="BO76">
            <v>1.18459781336655</v>
          </cell>
          <cell r="BP76">
            <v>11.19013018905</v>
          </cell>
          <cell r="BQ76">
            <v>11.19013018905</v>
          </cell>
          <cell r="BR76">
            <v>11.0954801741397</v>
          </cell>
          <cell r="BS76">
            <v>11.19013018905</v>
          </cell>
          <cell r="BT76">
            <v>0.91989193623098597</v>
          </cell>
          <cell r="BU76">
            <v>11.189913724916901</v>
          </cell>
          <cell r="BV76">
            <v>11.126905251569999</v>
          </cell>
          <cell r="BW76">
            <v>11.1499381418024</v>
          </cell>
          <cell r="BX76">
            <v>11.1501383838376</v>
          </cell>
          <cell r="BY76">
            <v>0.916720282354617</v>
          </cell>
          <cell r="BZ76">
            <v>0.84959493842868905</v>
          </cell>
          <cell r="CA76">
            <v>0.84959493842868905</v>
          </cell>
          <cell r="CB76">
            <v>0.84959493842868905</v>
          </cell>
          <cell r="CC76">
            <v>10.8749443224934</v>
          </cell>
          <cell r="CD76">
            <v>1.16399859788784</v>
          </cell>
          <cell r="CE76">
            <v>1.9472354561943599</v>
          </cell>
          <cell r="CF76">
            <v>0.91980839402991699</v>
          </cell>
          <cell r="CG76">
            <v>6.7432105709032397</v>
          </cell>
          <cell r="CH76">
            <v>0.79759137770067001</v>
          </cell>
          <cell r="CI76">
            <v>0.79759137770067001</v>
          </cell>
          <cell r="CJ76">
            <v>0.79759137770067001</v>
          </cell>
          <cell r="CK76">
            <v>0</v>
          </cell>
          <cell r="CL76">
            <v>0</v>
          </cell>
          <cell r="CM76">
            <v>0</v>
          </cell>
          <cell r="CN76">
            <v>11.19013018905</v>
          </cell>
          <cell r="CO76">
            <v>11.19013018905</v>
          </cell>
          <cell r="CP76">
            <v>11.135362965939001</v>
          </cell>
          <cell r="CQ76">
            <v>9.2748678078498098E-2</v>
          </cell>
          <cell r="CR76">
            <v>6.7984846050887698E-2</v>
          </cell>
          <cell r="CS76">
            <v>0</v>
          </cell>
          <cell r="CT76">
            <v>0</v>
          </cell>
          <cell r="CU76">
            <v>0</v>
          </cell>
          <cell r="CV76">
            <v>0</v>
          </cell>
          <cell r="CW76">
            <v>2.06065113401728</v>
          </cell>
          <cell r="CX76">
            <v>0</v>
          </cell>
        </row>
        <row r="77">
          <cell r="A77" t="str">
            <v xml:space="preserve"> 2 C   6 wt.%         </v>
          </cell>
          <cell r="B77">
            <v>1.00465783184787E-3</v>
          </cell>
          <cell r="C77">
            <v>0</v>
          </cell>
          <cell r="D77">
            <v>6.8469842730747896E-2</v>
          </cell>
          <cell r="E77">
            <v>6.8469842730747896E-2</v>
          </cell>
          <cell r="F77">
            <v>6.8332530802679398E-2</v>
          </cell>
          <cell r="G77">
            <v>0</v>
          </cell>
          <cell r="H77">
            <v>0</v>
          </cell>
          <cell r="I77">
            <v>1.6696620911616901E-3</v>
          </cell>
          <cell r="J77">
            <v>7.0000000000000007E-2</v>
          </cell>
          <cell r="K77">
            <v>4.0269024659149402</v>
          </cell>
          <cell r="L77">
            <v>3.7852806292141499</v>
          </cell>
          <cell r="M77">
            <v>6.9998546016935101E-2</v>
          </cell>
          <cell r="N77">
            <v>6.9968927359639402E-2</v>
          </cell>
          <cell r="O77">
            <v>6.9998546016935101E-2</v>
          </cell>
          <cell r="P77">
            <v>3.8570766040233799</v>
          </cell>
          <cell r="Q77">
            <v>0</v>
          </cell>
          <cell r="R77">
            <v>3.7664596970693101</v>
          </cell>
          <cell r="S77">
            <v>1.1885336282088099E-3</v>
          </cell>
          <cell r="T77">
            <v>6.8469842730747799E-2</v>
          </cell>
          <cell r="U77">
            <v>6.7950395129072805E-2</v>
          </cell>
          <cell r="V77">
            <v>0</v>
          </cell>
          <cell r="W77">
            <v>3.7666766289275002</v>
          </cell>
          <cell r="X77">
            <v>1.6799935936121101E-3</v>
          </cell>
          <cell r="Y77">
            <v>6.8469842730747799E-2</v>
          </cell>
          <cell r="Z77">
            <v>0</v>
          </cell>
          <cell r="AA77">
            <v>5.80291076941257E-7</v>
          </cell>
          <cell r="AB77">
            <v>6.4048435730849397E-4</v>
          </cell>
          <cell r="AC77">
            <v>0</v>
          </cell>
          <cell r="AD77">
            <v>0</v>
          </cell>
          <cell r="AE77">
            <v>0</v>
          </cell>
          <cell r="AF77">
            <v>6.8694210968549805E-4</v>
          </cell>
          <cell r="AG77">
            <v>6.7635803322128394E-5</v>
          </cell>
          <cell r="AH77">
            <v>0</v>
          </cell>
          <cell r="AI77">
            <v>0</v>
          </cell>
          <cell r="AJ77">
            <v>0</v>
          </cell>
          <cell r="AK77">
            <v>6.4631076892948203E-4</v>
          </cell>
          <cell r="AL77">
            <v>0</v>
          </cell>
          <cell r="AM77">
            <v>0</v>
          </cell>
          <cell r="AN77">
            <v>6.42992435320624E-2</v>
          </cell>
          <cell r="AO77">
            <v>6.8469842730747799E-2</v>
          </cell>
          <cell r="AP77">
            <v>9.3705396324268698E-4</v>
          </cell>
          <cell r="AQ77">
            <v>0</v>
          </cell>
          <cell r="AR77">
            <v>6.4223791816610795E-2</v>
          </cell>
          <cell r="AS77">
            <v>9.1956074052809602E-4</v>
          </cell>
          <cell r="AT77">
            <v>0</v>
          </cell>
          <cell r="AU77">
            <v>6.4077126568718196E-2</v>
          </cell>
          <cell r="AV77">
            <v>8.8725249386580095E-4</v>
          </cell>
          <cell r="AW77">
            <v>6.8469842730747896E-2</v>
          </cell>
          <cell r="AX77">
            <v>0</v>
          </cell>
          <cell r="AY77">
            <v>0</v>
          </cell>
          <cell r="AZ77">
            <v>0</v>
          </cell>
          <cell r="BA77">
            <v>0</v>
          </cell>
          <cell r="BB77">
            <v>0</v>
          </cell>
          <cell r="BC77">
            <v>0</v>
          </cell>
          <cell r="BD77">
            <v>0</v>
          </cell>
          <cell r="BE77">
            <v>0</v>
          </cell>
          <cell r="BF77">
            <v>0</v>
          </cell>
          <cell r="BG77">
            <v>0</v>
          </cell>
          <cell r="BH77">
            <v>0</v>
          </cell>
          <cell r="BI77">
            <v>6.8469842730747896E-2</v>
          </cell>
          <cell r="BJ77">
            <v>6.8469842730747799E-2</v>
          </cell>
          <cell r="BK77">
            <v>6.8469842730747799E-2</v>
          </cell>
          <cell r="BL77">
            <v>0</v>
          </cell>
          <cell r="BM77">
            <v>0</v>
          </cell>
          <cell r="BN77">
            <v>0</v>
          </cell>
          <cell r="BO77">
            <v>35.563043096872697</v>
          </cell>
          <cell r="BP77">
            <v>0</v>
          </cell>
          <cell r="BQ77">
            <v>0</v>
          </cell>
          <cell r="BR77">
            <v>5.7914175457424698E-4</v>
          </cell>
          <cell r="BS77">
            <v>0</v>
          </cell>
          <cell r="BT77">
            <v>36.503897232675101</v>
          </cell>
          <cell r="BU77">
            <v>1.3244944330533701E-6</v>
          </cell>
          <cell r="BV77">
            <v>3.86858906041535E-4</v>
          </cell>
          <cell r="BW77">
            <v>2.4592592811487502E-4</v>
          </cell>
          <cell r="BX77">
            <v>2.44700692981624E-4</v>
          </cell>
          <cell r="BY77">
            <v>38.147641603614403</v>
          </cell>
          <cell r="BZ77">
            <v>35.356751996830702</v>
          </cell>
          <cell r="CA77">
            <v>35.356751996830702</v>
          </cell>
          <cell r="CB77">
            <v>35.356751996830702</v>
          </cell>
          <cell r="CC77">
            <v>1.9285501016958601E-3</v>
          </cell>
          <cell r="CD77">
            <v>34.945820648428302</v>
          </cell>
          <cell r="CE77">
            <v>32.852371206479603</v>
          </cell>
          <cell r="CF77">
            <v>36.500588261608897</v>
          </cell>
          <cell r="CG77">
            <v>15.2050769402105</v>
          </cell>
          <cell r="CH77">
            <v>36.938594745059</v>
          </cell>
          <cell r="CI77">
            <v>36.9385947450589</v>
          </cell>
          <cell r="CJ77">
            <v>36.938594745059</v>
          </cell>
          <cell r="CK77">
            <v>0</v>
          </cell>
          <cell r="CL77">
            <v>0</v>
          </cell>
          <cell r="CM77">
            <v>0</v>
          </cell>
          <cell r="CN77">
            <v>0</v>
          </cell>
          <cell r="CO77">
            <v>0</v>
          </cell>
          <cell r="CP77">
            <v>3.3771583957979901E-4</v>
          </cell>
          <cell r="CQ77">
            <v>4.2976062707205003</v>
          </cell>
          <cell r="CR77">
            <v>3.1688301338279801</v>
          </cell>
          <cell r="CS77">
            <v>6.8003220846182003E-2</v>
          </cell>
          <cell r="CT77">
            <v>6.8003220846182003E-2</v>
          </cell>
          <cell r="CU77">
            <v>6.7884250057857004E-2</v>
          </cell>
          <cell r="CV77">
            <v>6.9969189892553602E-2</v>
          </cell>
          <cell r="CW77">
            <v>1.58623325292448</v>
          </cell>
          <cell r="CX77">
            <v>6.9969189892553602E-2</v>
          </cell>
        </row>
        <row r="78">
          <cell r="A78" t="str">
            <v xml:space="preserve"> 3 N   7 wt.%         </v>
          </cell>
          <cell r="B78">
            <v>52.581543548895702</v>
          </cell>
          <cell r="C78">
            <v>100</v>
          </cell>
          <cell r="D78">
            <v>0</v>
          </cell>
          <cell r="E78">
            <v>0</v>
          </cell>
          <cell r="F78">
            <v>0.20054365921130199</v>
          </cell>
          <cell r="G78">
            <v>76.708248854241901</v>
          </cell>
          <cell r="H78">
            <v>76.7082488542421</v>
          </cell>
          <cell r="I78">
            <v>0</v>
          </cell>
          <cell r="J78">
            <v>0</v>
          </cell>
          <cell r="K78">
            <v>66.398009317913093</v>
          </cell>
          <cell r="L78">
            <v>71.609439342002005</v>
          </cell>
          <cell r="M78">
            <v>0</v>
          </cell>
          <cell r="N78">
            <v>0</v>
          </cell>
          <cell r="O78">
            <v>0</v>
          </cell>
          <cell r="P78">
            <v>72.993256071922502</v>
          </cell>
          <cell r="Q78">
            <v>0</v>
          </cell>
          <cell r="R78">
            <v>71.2906375806554</v>
          </cell>
          <cell r="S78">
            <v>40.079060682214198</v>
          </cell>
          <cell r="T78">
            <v>0</v>
          </cell>
          <cell r="U78">
            <v>0.58196169196987602</v>
          </cell>
          <cell r="V78">
            <v>0</v>
          </cell>
          <cell r="W78">
            <v>71.294821368838299</v>
          </cell>
          <cell r="X78">
            <v>0</v>
          </cell>
          <cell r="Y78">
            <v>0</v>
          </cell>
          <cell r="Z78">
            <v>76.709999999999994</v>
          </cell>
          <cell r="AA78">
            <v>53.975252422585498</v>
          </cell>
          <cell r="AB78">
            <v>0</v>
          </cell>
          <cell r="AC78">
            <v>0</v>
          </cell>
          <cell r="AD78">
            <v>76.707999999999998</v>
          </cell>
          <cell r="AE78">
            <v>76.708248854242001</v>
          </cell>
          <cell r="AF78">
            <v>74.184361600125499</v>
          </cell>
          <cell r="AG78">
            <v>53.3118471072871</v>
          </cell>
          <cell r="AH78">
            <v>0</v>
          </cell>
          <cell r="AI78">
            <v>0</v>
          </cell>
          <cell r="AJ78">
            <v>53.975709873947501</v>
          </cell>
          <cell r="AK78">
            <v>0</v>
          </cell>
          <cell r="AL78">
            <v>76.708248854242001</v>
          </cell>
          <cell r="AM78">
            <v>74.247657154820303</v>
          </cell>
          <cell r="AN78">
            <v>4.5402112521551503</v>
          </cell>
          <cell r="AO78">
            <v>0</v>
          </cell>
          <cell r="AP78">
            <v>73.517763957822396</v>
          </cell>
          <cell r="AQ78">
            <v>74.247657154820303</v>
          </cell>
          <cell r="AR78">
            <v>4.6043530985530898</v>
          </cell>
          <cell r="AS78">
            <v>73.2504994592163</v>
          </cell>
          <cell r="AT78">
            <v>74.247657154820303</v>
          </cell>
          <cell r="AU78">
            <v>4.7633946649968602</v>
          </cell>
          <cell r="AV78">
            <v>73.285534031018798</v>
          </cell>
          <cell r="AW78">
            <v>0</v>
          </cell>
          <cell r="AX78">
            <v>100</v>
          </cell>
          <cell r="AY78">
            <v>100</v>
          </cell>
          <cell r="AZ78">
            <v>100</v>
          </cell>
          <cell r="BA78">
            <v>100</v>
          </cell>
          <cell r="BB78">
            <v>0</v>
          </cell>
          <cell r="BC78">
            <v>0</v>
          </cell>
          <cell r="BD78">
            <v>0</v>
          </cell>
          <cell r="BE78">
            <v>0</v>
          </cell>
          <cell r="BF78">
            <v>100</v>
          </cell>
          <cell r="BG78">
            <v>100</v>
          </cell>
          <cell r="BH78">
            <v>0</v>
          </cell>
          <cell r="BI78">
            <v>0</v>
          </cell>
          <cell r="BJ78">
            <v>0</v>
          </cell>
          <cell r="BK78">
            <v>0</v>
          </cell>
          <cell r="BL78">
            <v>0</v>
          </cell>
          <cell r="BM78">
            <v>0</v>
          </cell>
          <cell r="BN78">
            <v>0</v>
          </cell>
          <cell r="BO78">
            <v>8.1875065651253092</v>
          </cell>
          <cell r="BP78">
            <v>0</v>
          </cell>
          <cell r="BQ78">
            <v>0</v>
          </cell>
          <cell r="BR78">
            <v>0</v>
          </cell>
          <cell r="BS78">
            <v>0</v>
          </cell>
          <cell r="BT78">
            <v>8.4041148399775203</v>
          </cell>
          <cell r="BU78">
            <v>0</v>
          </cell>
          <cell r="BV78">
            <v>0</v>
          </cell>
          <cell r="BW78">
            <v>0</v>
          </cell>
          <cell r="BX78">
            <v>0</v>
          </cell>
          <cell r="BY78">
            <v>7.6383888763058803</v>
          </cell>
          <cell r="BZ78">
            <v>8.1394585365786494</v>
          </cell>
          <cell r="CA78">
            <v>8.1394585365786494</v>
          </cell>
          <cell r="CB78">
            <v>8.1394585365786494</v>
          </cell>
          <cell r="CC78">
            <v>0</v>
          </cell>
          <cell r="CD78">
            <v>8.0451323263200791</v>
          </cell>
          <cell r="CE78">
            <v>7.56344175047942</v>
          </cell>
          <cell r="CF78">
            <v>8.4033516000532202</v>
          </cell>
          <cell r="CG78">
            <v>3.50035244502735</v>
          </cell>
          <cell r="CH78">
            <v>8.5041931354932103</v>
          </cell>
          <cell r="CI78">
            <v>8.5041931354932103</v>
          </cell>
          <cell r="CJ78">
            <v>8.5041931354932103</v>
          </cell>
          <cell r="CK78">
            <v>100</v>
          </cell>
          <cell r="CL78">
            <v>100</v>
          </cell>
          <cell r="CM78">
            <v>74.247657154820303</v>
          </cell>
          <cell r="CN78">
            <v>0</v>
          </cell>
          <cell r="CO78">
            <v>0</v>
          </cell>
          <cell r="CP78">
            <v>0</v>
          </cell>
          <cell r="CQ78">
            <v>70.941515473261106</v>
          </cell>
          <cell r="CR78">
            <v>52.0001805738342</v>
          </cell>
          <cell r="CS78">
            <v>0</v>
          </cell>
          <cell r="CT78">
            <v>0</v>
          </cell>
          <cell r="CU78">
            <v>0.17494875513918301</v>
          </cell>
          <cell r="CV78">
            <v>0</v>
          </cell>
          <cell r="CW78">
            <v>61.2675736254388</v>
          </cell>
          <cell r="CX78">
            <v>0</v>
          </cell>
        </row>
        <row r="79">
          <cell r="A79" t="str">
            <v xml:space="preserve"> 4 O   8 wt.%         </v>
          </cell>
          <cell r="B79">
            <v>43.253667320615399</v>
          </cell>
          <cell r="C79">
            <v>0</v>
          </cell>
          <cell r="D79">
            <v>39.082515878680603</v>
          </cell>
          <cell r="E79">
            <v>39.082515878680603</v>
          </cell>
          <cell r="F79">
            <v>39.004138371225601</v>
          </cell>
          <cell r="G79">
            <v>23.291751145758099</v>
          </cell>
          <cell r="H79">
            <v>23.2917511457579</v>
          </cell>
          <cell r="I79">
            <v>87.590821090311195</v>
          </cell>
          <cell r="J79">
            <v>37.701431604494502</v>
          </cell>
          <cell r="K79">
            <v>23.612500425359801</v>
          </cell>
          <cell r="L79">
            <v>22.726379295504699</v>
          </cell>
          <cell r="M79">
            <v>37.702739559729899</v>
          </cell>
          <cell r="N79">
            <v>37.729383528071303</v>
          </cell>
          <cell r="O79">
            <v>37.702739559729899</v>
          </cell>
          <cell r="P79">
            <v>22.436968596616701</v>
          </cell>
          <cell r="Q79">
            <v>88.809869810950005</v>
          </cell>
          <cell r="R79">
            <v>24.458213676167301</v>
          </cell>
          <cell r="S79">
            <v>53.699518076931902</v>
          </cell>
          <cell r="T79">
            <v>39.082515878680603</v>
          </cell>
          <cell r="U79">
            <v>38.962705694073399</v>
          </cell>
          <cell r="V79">
            <v>88.809869810950005</v>
          </cell>
          <cell r="W79">
            <v>24.4574364031233</v>
          </cell>
          <cell r="X79">
            <v>87.583277884466597</v>
          </cell>
          <cell r="Y79">
            <v>39.082515878680603</v>
          </cell>
          <cell r="Z79">
            <v>23.29</v>
          </cell>
          <cell r="AA79">
            <v>42.788776508299101</v>
          </cell>
          <cell r="AB79">
            <v>88.344707470075207</v>
          </cell>
          <cell r="AC79">
            <v>88.809869810950005</v>
          </cell>
          <cell r="AD79">
            <v>23.292000000000002</v>
          </cell>
          <cell r="AE79">
            <v>23.291751145757999</v>
          </cell>
          <cell r="AF79">
            <v>25.204467358871899</v>
          </cell>
          <cell r="AG79">
            <v>43.311600324004701</v>
          </cell>
          <cell r="AH79">
            <v>88.809869810950005</v>
          </cell>
          <cell r="AI79">
            <v>88.809869810950005</v>
          </cell>
          <cell r="AJ79">
            <v>42.788807919619998</v>
          </cell>
          <cell r="AK79">
            <v>88.340475942423396</v>
          </cell>
          <cell r="AL79">
            <v>23.291751145757999</v>
          </cell>
          <cell r="AM79">
            <v>25.752342845179701</v>
          </cell>
          <cell r="AN79">
            <v>38.252878513212899</v>
          </cell>
          <cell r="AO79">
            <v>39.082515878680603</v>
          </cell>
          <cell r="AP79">
            <v>25.648540978043599</v>
          </cell>
          <cell r="AQ79">
            <v>25.752342845179701</v>
          </cell>
          <cell r="AR79">
            <v>38.255865909334503</v>
          </cell>
          <cell r="AS79">
            <v>25.931369162419202</v>
          </cell>
          <cell r="AT79">
            <v>25.752342845179701</v>
          </cell>
          <cell r="AU79">
            <v>38.227312124858898</v>
          </cell>
          <cell r="AV79">
            <v>25.925079173991598</v>
          </cell>
          <cell r="AW79">
            <v>39.082515878680603</v>
          </cell>
          <cell r="AX79">
            <v>0</v>
          </cell>
          <cell r="AY79">
            <v>0</v>
          </cell>
          <cell r="AZ79">
            <v>0</v>
          </cell>
          <cell r="BA79">
            <v>0</v>
          </cell>
          <cell r="BB79">
            <v>88.809869810950005</v>
          </cell>
          <cell r="BC79">
            <v>88.809869810950005</v>
          </cell>
          <cell r="BD79">
            <v>88.809869810950005</v>
          </cell>
          <cell r="BE79">
            <v>88.809869810950005</v>
          </cell>
          <cell r="BF79">
            <v>0</v>
          </cell>
          <cell r="BG79">
            <v>0</v>
          </cell>
          <cell r="BH79">
            <v>88.809869810950005</v>
          </cell>
          <cell r="BI79">
            <v>39.082515878680603</v>
          </cell>
          <cell r="BJ79">
            <v>39.082515878680603</v>
          </cell>
          <cell r="BK79">
            <v>39.082515878680603</v>
          </cell>
          <cell r="BL79">
            <v>88.809869810950005</v>
          </cell>
          <cell r="BM79">
            <v>88.809869810950005</v>
          </cell>
          <cell r="BN79">
            <v>88.809869810950005</v>
          </cell>
          <cell r="BO79">
            <v>55.064852524635498</v>
          </cell>
          <cell r="BP79">
            <v>88.809869810950005</v>
          </cell>
          <cell r="BQ79">
            <v>88.809869810950005</v>
          </cell>
          <cell r="BR79">
            <v>88.389258547961802</v>
          </cell>
          <cell r="BS79">
            <v>88.809869810950005</v>
          </cell>
          <cell r="BT79">
            <v>54.1720959911164</v>
          </cell>
          <cell r="BU79">
            <v>88.808907874995796</v>
          </cell>
          <cell r="BV79">
            <v>88.528907141995106</v>
          </cell>
          <cell r="BW79">
            <v>88.631262044528498</v>
          </cell>
          <cell r="BX79">
            <v>88.632151891777099</v>
          </cell>
          <cell r="BY79">
            <v>53.297249237725097</v>
          </cell>
          <cell r="BZ79">
            <v>53.5132481777081</v>
          </cell>
          <cell r="CA79">
            <v>53.5132481777081</v>
          </cell>
          <cell r="CB79">
            <v>53.5132481777081</v>
          </cell>
          <cell r="CC79">
            <v>87.409228453261093</v>
          </cell>
          <cell r="CD79">
            <v>54.786932379202</v>
          </cell>
          <cell r="CE79">
            <v>57.6369515868466</v>
          </cell>
          <cell r="CF79">
            <v>54.170725594565702</v>
          </cell>
          <cell r="CG79">
            <v>73.630651773301906</v>
          </cell>
          <cell r="CH79">
            <v>53.759620741747199</v>
          </cell>
          <cell r="CI79">
            <v>53.759620741747199</v>
          </cell>
          <cell r="CJ79">
            <v>53.759620741747199</v>
          </cell>
          <cell r="CK79">
            <v>0</v>
          </cell>
          <cell r="CL79">
            <v>0</v>
          </cell>
          <cell r="CM79">
            <v>25.752342845179701</v>
          </cell>
          <cell r="CN79">
            <v>88.809869810950005</v>
          </cell>
          <cell r="CO79">
            <v>88.809869810950005</v>
          </cell>
          <cell r="CP79">
            <v>88.564138325334298</v>
          </cell>
          <cell r="CQ79">
            <v>22.7028373018804</v>
          </cell>
          <cell r="CR79">
            <v>26.714851554093698</v>
          </cell>
          <cell r="CS79">
            <v>39.497668449652302</v>
          </cell>
          <cell r="CT79">
            <v>39.497668449652302</v>
          </cell>
          <cell r="CU79">
            <v>39.4285677703907</v>
          </cell>
          <cell r="CV79">
            <v>37.729147362110602</v>
          </cell>
          <cell r="CW79">
            <v>35.068916350369499</v>
          </cell>
          <cell r="CX79">
            <v>37.729147362110602</v>
          </cell>
        </row>
        <row r="80">
          <cell r="A80" t="str">
            <v xml:space="preserve"> 5 Mg 12 wt.%         </v>
          </cell>
          <cell r="B80">
            <v>4.6395699789377402E-2</v>
          </cell>
          <cell r="C80">
            <v>0</v>
          </cell>
          <cell r="D80">
            <v>3.16197830471171</v>
          </cell>
          <cell r="E80">
            <v>3.16197830471171</v>
          </cell>
          <cell r="F80">
            <v>3.1556371577159701</v>
          </cell>
          <cell r="G80">
            <v>0</v>
          </cell>
          <cell r="H80">
            <v>0</v>
          </cell>
          <cell r="I80">
            <v>7.7105994374980599E-2</v>
          </cell>
          <cell r="J80">
            <v>3.2326418829413002</v>
          </cell>
          <cell r="K80">
            <v>0.30328850581017602</v>
          </cell>
          <cell r="L80">
            <v>9.1528893093953803E-2</v>
          </cell>
          <cell r="M80">
            <v>3.2325747371334099</v>
          </cell>
          <cell r="N80">
            <v>3.2312069298178301</v>
          </cell>
          <cell r="O80">
            <v>3.2325747371334099</v>
          </cell>
          <cell r="P80">
            <v>3.0829747445438201E-2</v>
          </cell>
          <cell r="Q80">
            <v>0</v>
          </cell>
          <cell r="R80">
            <v>1.8969691943763301E-4</v>
          </cell>
          <cell r="S80">
            <v>5.4887194083313898E-2</v>
          </cell>
          <cell r="T80">
            <v>3.16197830471171</v>
          </cell>
          <cell r="U80">
            <v>3.1379899036664498</v>
          </cell>
          <cell r="V80">
            <v>0</v>
          </cell>
          <cell r="W80">
            <v>0</v>
          </cell>
          <cell r="X80">
            <v>7.7583109339765602E-2</v>
          </cell>
          <cell r="Y80">
            <v>3.16197830471171</v>
          </cell>
          <cell r="Z80">
            <v>0</v>
          </cell>
          <cell r="AA80">
            <v>2.6798189137391699E-5</v>
          </cell>
          <cell r="AB80">
            <v>2.9577950840059701E-2</v>
          </cell>
          <cell r="AC80">
            <v>0</v>
          </cell>
          <cell r="AD80">
            <v>0</v>
          </cell>
          <cell r="AE80">
            <v>0</v>
          </cell>
          <cell r="AF80">
            <v>3.1723397641791398E-2</v>
          </cell>
          <cell r="AG80">
            <v>3.1234618657927501E-3</v>
          </cell>
          <cell r="AH80">
            <v>0</v>
          </cell>
          <cell r="AI80">
            <v>0</v>
          </cell>
          <cell r="AJ80">
            <v>0</v>
          </cell>
          <cell r="AK80">
            <v>2.9847018014820599E-2</v>
          </cell>
          <cell r="AL80">
            <v>0</v>
          </cell>
          <cell r="AM80">
            <v>0</v>
          </cell>
          <cell r="AN80">
            <v>2.96937753833125</v>
          </cell>
          <cell r="AO80">
            <v>3.16197830471171</v>
          </cell>
          <cell r="AP80">
            <v>4.3273712687920698E-2</v>
          </cell>
          <cell r="AQ80">
            <v>0</v>
          </cell>
          <cell r="AR80">
            <v>2.9658931329668401</v>
          </cell>
          <cell r="AS80">
            <v>4.2465865196280601E-2</v>
          </cell>
          <cell r="AT80">
            <v>0</v>
          </cell>
          <cell r="AU80">
            <v>2.9591200440652701</v>
          </cell>
          <cell r="AV80">
            <v>4.0973851034495898E-2</v>
          </cell>
          <cell r="AW80">
            <v>3.16197830471171</v>
          </cell>
          <cell r="AX80">
            <v>0</v>
          </cell>
          <cell r="AY80">
            <v>0</v>
          </cell>
          <cell r="AZ80">
            <v>0</v>
          </cell>
          <cell r="BA80">
            <v>0</v>
          </cell>
          <cell r="BB80">
            <v>0</v>
          </cell>
          <cell r="BC80">
            <v>0</v>
          </cell>
          <cell r="BD80">
            <v>0</v>
          </cell>
          <cell r="BE80">
            <v>0</v>
          </cell>
          <cell r="BF80">
            <v>0</v>
          </cell>
          <cell r="BG80">
            <v>0</v>
          </cell>
          <cell r="BH80">
            <v>0</v>
          </cell>
          <cell r="BI80">
            <v>3.16197830471171</v>
          </cell>
          <cell r="BJ80">
            <v>3.16197830471171</v>
          </cell>
          <cell r="BK80">
            <v>3.16197830471171</v>
          </cell>
          <cell r="BL80">
            <v>0</v>
          </cell>
          <cell r="BM80">
            <v>0</v>
          </cell>
          <cell r="BN80">
            <v>0</v>
          </cell>
          <cell r="BO80">
            <v>0</v>
          </cell>
          <cell r="BP80">
            <v>0</v>
          </cell>
          <cell r="BQ80">
            <v>0</v>
          </cell>
          <cell r="BR80">
            <v>2.67451127428118E-2</v>
          </cell>
          <cell r="BS80">
            <v>0</v>
          </cell>
          <cell r="BT80">
            <v>0</v>
          </cell>
          <cell r="BU80">
            <v>6.1165945400155799E-5</v>
          </cell>
          <cell r="BV80">
            <v>1.78653757494103E-2</v>
          </cell>
          <cell r="BW80">
            <v>1.1357006504647899E-2</v>
          </cell>
          <cell r="BX80">
            <v>1.1300424413102301E-2</v>
          </cell>
          <cell r="BY80">
            <v>0</v>
          </cell>
          <cell r="BZ80">
            <v>0.111252844305628</v>
          </cell>
          <cell r="CA80">
            <v>0.111252844305628</v>
          </cell>
          <cell r="CB80">
            <v>0.111252844305628</v>
          </cell>
          <cell r="CC80">
            <v>8.9061597601324802E-2</v>
          </cell>
          <cell r="CD80">
            <v>5.4984292276165997E-2</v>
          </cell>
          <cell r="CE80">
            <v>0</v>
          </cell>
          <cell r="CF80">
            <v>2.8716267286560599E-4</v>
          </cell>
          <cell r="CG80">
            <v>4.7843989109519001E-2</v>
          </cell>
          <cell r="CH80">
            <v>0</v>
          </cell>
          <cell r="CI80">
            <v>0</v>
          </cell>
          <cell r="CJ80">
            <v>0</v>
          </cell>
          <cell r="CK80">
            <v>0</v>
          </cell>
          <cell r="CL80">
            <v>0</v>
          </cell>
          <cell r="CM80">
            <v>0</v>
          </cell>
          <cell r="CN80">
            <v>0</v>
          </cell>
          <cell r="CO80">
            <v>0</v>
          </cell>
          <cell r="CP80">
            <v>1.5595919536547801E-2</v>
          </cell>
          <cell r="CQ80">
            <v>0.100044002388644</v>
          </cell>
          <cell r="CR80">
            <v>0.93606554605439296</v>
          </cell>
          <cell r="CS80">
            <v>3.1404294268896402</v>
          </cell>
          <cell r="CT80">
            <v>3.1404294268896402</v>
          </cell>
          <cell r="CU80">
            <v>3.1349352847012701</v>
          </cell>
          <cell r="CV80">
            <v>3.2312190537448799</v>
          </cell>
          <cell r="CW80">
            <v>9.5402488380062607E-5</v>
          </cell>
          <cell r="CX80">
            <v>3.2312190537448799</v>
          </cell>
        </row>
        <row r="81">
          <cell r="A81" t="str">
            <v xml:space="preserve"> 6 Al 13 wt.%         </v>
          </cell>
          <cell r="B81">
            <v>1.8458123833858298E-2</v>
          </cell>
          <cell r="C81">
            <v>0</v>
          </cell>
          <cell r="D81">
            <v>1.2579654444980499</v>
          </cell>
          <cell r="E81">
            <v>1.2579654444980499</v>
          </cell>
          <cell r="F81">
            <v>1.2554426745640399</v>
          </cell>
          <cell r="G81">
            <v>0</v>
          </cell>
          <cell r="H81">
            <v>0</v>
          </cell>
          <cell r="I81">
            <v>3.0675946240001199E-2</v>
          </cell>
          <cell r="J81">
            <v>1.2860783317575699</v>
          </cell>
          <cell r="K81">
            <v>0.120660682413326</v>
          </cell>
          <cell r="L81">
            <v>3.6413970492390202E-2</v>
          </cell>
          <cell r="M81">
            <v>1.2860516183845101</v>
          </cell>
          <cell r="N81">
            <v>1.2855074481936</v>
          </cell>
          <cell r="O81">
            <v>1.2860516183845101</v>
          </cell>
          <cell r="P81">
            <v>1.22653456828507E-2</v>
          </cell>
          <cell r="Q81">
            <v>0</v>
          </cell>
          <cell r="R81">
            <v>7.5469262146638901E-5</v>
          </cell>
          <cell r="S81">
            <v>2.18363906543508E-2</v>
          </cell>
          <cell r="T81">
            <v>1.2579654444980499</v>
          </cell>
          <cell r="U81">
            <v>1.24842186871237</v>
          </cell>
          <cell r="V81">
            <v>0</v>
          </cell>
          <cell r="W81">
            <v>0</v>
          </cell>
          <cell r="X81">
            <v>3.0865762260515399E-2</v>
          </cell>
          <cell r="Y81">
            <v>1.2579654444980499</v>
          </cell>
          <cell r="Z81">
            <v>0</v>
          </cell>
          <cell r="AA81">
            <v>1.0661425430948801E-5</v>
          </cell>
          <cell r="AB81">
            <v>1.1767329339487501E-2</v>
          </cell>
          <cell r="AC81">
            <v>0</v>
          </cell>
          <cell r="AD81">
            <v>0</v>
          </cell>
          <cell r="AE81">
            <v>0</v>
          </cell>
          <cell r="AF81">
            <v>1.26208766062622E-2</v>
          </cell>
          <cell r="AG81">
            <v>1.2426420157658001E-3</v>
          </cell>
          <cell r="AH81">
            <v>0</v>
          </cell>
          <cell r="AI81">
            <v>0</v>
          </cell>
          <cell r="AJ81">
            <v>0</v>
          </cell>
          <cell r="AK81">
            <v>1.1874375364311201E-2</v>
          </cell>
          <cell r="AL81">
            <v>0</v>
          </cell>
          <cell r="AM81">
            <v>0</v>
          </cell>
          <cell r="AN81">
            <v>1.1813409122141201</v>
          </cell>
          <cell r="AO81">
            <v>1.2579654444980499</v>
          </cell>
          <cell r="AP81">
            <v>1.7216068540199699E-2</v>
          </cell>
          <cell r="AQ81">
            <v>0</v>
          </cell>
          <cell r="AR81">
            <v>1.1799546719807501</v>
          </cell>
          <cell r="AS81">
            <v>1.6894673473259E-2</v>
          </cell>
          <cell r="AT81">
            <v>0</v>
          </cell>
          <cell r="AU81">
            <v>1.1772600577330801</v>
          </cell>
          <cell r="AV81">
            <v>1.6301088673695299E-2</v>
          </cell>
          <cell r="AW81">
            <v>1.2579654444980499</v>
          </cell>
          <cell r="AX81">
            <v>0</v>
          </cell>
          <cell r="AY81">
            <v>0</v>
          </cell>
          <cell r="AZ81">
            <v>0</v>
          </cell>
          <cell r="BA81">
            <v>0</v>
          </cell>
          <cell r="BB81">
            <v>0</v>
          </cell>
          <cell r="BC81">
            <v>0</v>
          </cell>
          <cell r="BD81">
            <v>0</v>
          </cell>
          <cell r="BE81">
            <v>0</v>
          </cell>
          <cell r="BF81">
            <v>0</v>
          </cell>
          <cell r="BG81">
            <v>0</v>
          </cell>
          <cell r="BH81">
            <v>0</v>
          </cell>
          <cell r="BI81">
            <v>1.2579654444980499</v>
          </cell>
          <cell r="BJ81">
            <v>1.2579654444980499</v>
          </cell>
          <cell r="BK81">
            <v>1.2579654444980499</v>
          </cell>
          <cell r="BL81">
            <v>0</v>
          </cell>
          <cell r="BM81">
            <v>0</v>
          </cell>
          <cell r="BN81">
            <v>0</v>
          </cell>
          <cell r="BO81">
            <v>0</v>
          </cell>
          <cell r="BP81">
            <v>0</v>
          </cell>
          <cell r="BQ81">
            <v>0</v>
          </cell>
          <cell r="BR81">
            <v>1.06403094510571E-2</v>
          </cell>
          <cell r="BS81">
            <v>0</v>
          </cell>
          <cell r="BT81">
            <v>0</v>
          </cell>
          <cell r="BU81">
            <v>2.4334337012620899E-5</v>
          </cell>
          <cell r="BV81">
            <v>7.1075836643922303E-3</v>
          </cell>
          <cell r="BW81">
            <v>4.5182858195130099E-3</v>
          </cell>
          <cell r="BX81">
            <v>4.49577512871041E-3</v>
          </cell>
          <cell r="BY81">
            <v>0</v>
          </cell>
          <cell r="BZ81">
            <v>4.4260972167347402E-2</v>
          </cell>
          <cell r="CA81">
            <v>4.4260972167347402E-2</v>
          </cell>
          <cell r="CB81">
            <v>4.4260972167347402E-2</v>
          </cell>
          <cell r="CC81">
            <v>3.5432378535712898E-2</v>
          </cell>
          <cell r="CD81">
            <v>2.1875020322096799E-2</v>
          </cell>
          <cell r="CE81">
            <v>0</v>
          </cell>
          <cell r="CF81">
            <v>1.1424516065665E-4</v>
          </cell>
          <cell r="CG81">
            <v>1.90343130871682E-2</v>
          </cell>
          <cell r="CH81">
            <v>0</v>
          </cell>
          <cell r="CI81">
            <v>0</v>
          </cell>
          <cell r="CJ81">
            <v>0</v>
          </cell>
          <cell r="CK81">
            <v>0</v>
          </cell>
          <cell r="CL81">
            <v>0</v>
          </cell>
          <cell r="CM81">
            <v>0</v>
          </cell>
          <cell r="CN81">
            <v>0</v>
          </cell>
          <cell r="CO81">
            <v>0</v>
          </cell>
          <cell r="CP81">
            <v>6.2047003367842199E-3</v>
          </cell>
          <cell r="CQ81">
            <v>3.9801632334624401E-2</v>
          </cell>
          <cell r="CR81">
            <v>0.37240549973633802</v>
          </cell>
          <cell r="CS81">
            <v>1.2493924117142801</v>
          </cell>
          <cell r="CT81">
            <v>1.2493924117142801</v>
          </cell>
          <cell r="CU81">
            <v>1.24720661524318</v>
          </cell>
          <cell r="CV81">
            <v>1.2855122715920599</v>
          </cell>
          <cell r="CW81">
            <v>3.7955046536028501E-5</v>
          </cell>
          <cell r="CX81">
            <v>1.2855122715920599</v>
          </cell>
        </row>
        <row r="82">
          <cell r="A82" t="str">
            <v xml:space="preserve"> 7 Si 14 wt.%         </v>
          </cell>
          <cell r="B82">
            <v>1.20758555901712E-2</v>
          </cell>
          <cell r="C82">
            <v>0</v>
          </cell>
          <cell r="D82">
            <v>0.82299854426800401</v>
          </cell>
          <cell r="E82">
            <v>0.82299854426800401</v>
          </cell>
          <cell r="F82">
            <v>0.82134807287207301</v>
          </cell>
          <cell r="G82">
            <v>0</v>
          </cell>
          <cell r="H82">
            <v>0</v>
          </cell>
          <cell r="I82">
            <v>2.0069119712297301E-2</v>
          </cell>
          <cell r="J82">
            <v>0.84139083428753603</v>
          </cell>
          <cell r="K82">
            <v>7.8939820176201603E-2</v>
          </cell>
          <cell r="L82">
            <v>2.3823106459186699E-2</v>
          </cell>
          <cell r="M82">
            <v>0.84137335760147902</v>
          </cell>
          <cell r="N82">
            <v>0.84101734521901395</v>
          </cell>
          <cell r="O82">
            <v>0.84137335760147902</v>
          </cell>
          <cell r="P82">
            <v>8.0243552683259903E-3</v>
          </cell>
          <cell r="Q82">
            <v>0</v>
          </cell>
          <cell r="R82">
            <v>4.9374244066336598E-5</v>
          </cell>
          <cell r="S82">
            <v>1.4286018585962901E-2</v>
          </cell>
          <cell r="T82">
            <v>0.82299854426800401</v>
          </cell>
          <cell r="U82">
            <v>0.81675485211168897</v>
          </cell>
          <cell r="V82">
            <v>0</v>
          </cell>
          <cell r="W82">
            <v>0</v>
          </cell>
          <cell r="X82">
            <v>2.01933030189573E-2</v>
          </cell>
          <cell r="Y82">
            <v>0.82299854426800401</v>
          </cell>
          <cell r="Z82">
            <v>0</v>
          </cell>
          <cell r="AA82">
            <v>6.9750227622459601E-6</v>
          </cell>
          <cell r="AB82">
            <v>7.6985381106272899E-3</v>
          </cell>
          <cell r="AC82">
            <v>0</v>
          </cell>
          <cell r="AD82">
            <v>0</v>
          </cell>
          <cell r="AE82">
            <v>0</v>
          </cell>
          <cell r="AF82">
            <v>8.25695421107887E-3</v>
          </cell>
          <cell r="AG82">
            <v>8.12973499784476E-4</v>
          </cell>
          <cell r="AH82">
            <v>0</v>
          </cell>
          <cell r="AI82">
            <v>0</v>
          </cell>
          <cell r="AJ82">
            <v>0</v>
          </cell>
          <cell r="AK82">
            <v>7.7685708154085001E-3</v>
          </cell>
          <cell r="AL82">
            <v>0</v>
          </cell>
          <cell r="AM82">
            <v>0</v>
          </cell>
          <cell r="AN82">
            <v>0.77286848799284802</v>
          </cell>
          <cell r="AO82">
            <v>0.82299854426800401</v>
          </cell>
          <cell r="AP82">
            <v>1.1263265941503E-2</v>
          </cell>
          <cell r="AQ82">
            <v>0</v>
          </cell>
          <cell r="AR82">
            <v>0.77196156825267304</v>
          </cell>
          <cell r="AS82">
            <v>1.10529996950143E-2</v>
          </cell>
          <cell r="AT82">
            <v>0</v>
          </cell>
          <cell r="AU82">
            <v>0.770198671177168</v>
          </cell>
          <cell r="AV82">
            <v>1.0664658800534899E-2</v>
          </cell>
          <cell r="AW82">
            <v>0.82299854426800401</v>
          </cell>
          <cell r="AX82">
            <v>0</v>
          </cell>
          <cell r="AY82">
            <v>0</v>
          </cell>
          <cell r="AZ82">
            <v>0</v>
          </cell>
          <cell r="BA82">
            <v>0</v>
          </cell>
          <cell r="BB82">
            <v>0</v>
          </cell>
          <cell r="BC82">
            <v>0</v>
          </cell>
          <cell r="BD82">
            <v>0</v>
          </cell>
          <cell r="BE82">
            <v>0</v>
          </cell>
          <cell r="BF82">
            <v>0</v>
          </cell>
          <cell r="BG82">
            <v>0</v>
          </cell>
          <cell r="BH82">
            <v>0</v>
          </cell>
          <cell r="BI82">
            <v>0.82299854426800401</v>
          </cell>
          <cell r="BJ82">
            <v>0.82299854426800401</v>
          </cell>
          <cell r="BK82">
            <v>0.82299854426800401</v>
          </cell>
          <cell r="BL82">
            <v>0</v>
          </cell>
          <cell r="BM82">
            <v>0</v>
          </cell>
          <cell r="BN82">
            <v>0</v>
          </cell>
          <cell r="BO82">
            <v>0</v>
          </cell>
          <cell r="BP82">
            <v>0</v>
          </cell>
          <cell r="BQ82">
            <v>0</v>
          </cell>
          <cell r="BR82">
            <v>6.9612080578853302E-3</v>
          </cell>
          <cell r="BS82">
            <v>0</v>
          </cell>
          <cell r="BT82">
            <v>0</v>
          </cell>
          <cell r="BU82">
            <v>1.59202496576567E-5</v>
          </cell>
          <cell r="BV82">
            <v>4.64999339579787E-3</v>
          </cell>
          <cell r="BW82">
            <v>2.9559974547073002E-3</v>
          </cell>
          <cell r="BX82">
            <v>2.9412702888363799E-3</v>
          </cell>
          <cell r="BY82">
            <v>0</v>
          </cell>
          <cell r="BZ82">
            <v>2.8956849189246601E-2</v>
          </cell>
          <cell r="CA82">
            <v>2.8956849189246601E-2</v>
          </cell>
          <cell r="CB82">
            <v>2.8956849189246601E-2</v>
          </cell>
          <cell r="CC82">
            <v>2.3180919700445599E-2</v>
          </cell>
          <cell r="CD82">
            <v>1.43112912677043E-2</v>
          </cell>
          <cell r="CE82">
            <v>0</v>
          </cell>
          <cell r="CF82">
            <v>7.4742594338594206E-5</v>
          </cell>
          <cell r="CG82">
            <v>1.2452815799031401E-2</v>
          </cell>
          <cell r="CH82">
            <v>0</v>
          </cell>
          <cell r="CI82">
            <v>0</v>
          </cell>
          <cell r="CJ82">
            <v>0</v>
          </cell>
          <cell r="CK82">
            <v>0</v>
          </cell>
          <cell r="CL82">
            <v>0</v>
          </cell>
          <cell r="CM82">
            <v>0</v>
          </cell>
          <cell r="CN82">
            <v>0</v>
          </cell>
          <cell r="CO82">
            <v>0</v>
          </cell>
          <cell r="CP82">
            <v>4.0593001716594697E-3</v>
          </cell>
          <cell r="CQ82">
            <v>2.6039415958644799E-2</v>
          </cell>
          <cell r="CR82">
            <v>0.24363879429351101</v>
          </cell>
          <cell r="CS82">
            <v>0.81738981031440805</v>
          </cell>
          <cell r="CT82">
            <v>0.81738981031440805</v>
          </cell>
          <cell r="CU82">
            <v>0.81595979701662902</v>
          </cell>
          <cell r="CV82">
            <v>0.84102050083026603</v>
          </cell>
          <cell r="CW82">
            <v>2.48313244083107E-5</v>
          </cell>
          <cell r="CX82">
            <v>0.84102050083026703</v>
          </cell>
        </row>
        <row r="83">
          <cell r="A83" t="str">
            <v xml:space="preserve"> 9 S  16 wt.%         </v>
          </cell>
          <cell r="B83">
            <v>1.4773680120094601E-4</v>
          </cell>
          <cell r="C83">
            <v>0</v>
          </cell>
          <cell r="D83">
            <v>1.0068617615976799E-2</v>
          </cell>
          <cell r="E83">
            <v>1.0068617615976799E-2</v>
          </cell>
          <cell r="F83">
            <v>1.0048425641777801E-2</v>
          </cell>
          <cell r="G83">
            <v>0</v>
          </cell>
          <cell r="H83">
            <v>0</v>
          </cell>
          <cell r="I83">
            <v>7.1523695594631197E-4</v>
          </cell>
          <cell r="J83">
            <v>0.03</v>
          </cell>
          <cell r="K83">
            <v>4.0270254043414201E-2</v>
          </cell>
          <cell r="L83">
            <v>3.6122612706327099E-2</v>
          </cell>
          <cell r="M83">
            <v>2.9985436717310101E-2</v>
          </cell>
          <cell r="N83">
            <v>2.9688772403923001E-2</v>
          </cell>
          <cell r="O83">
            <v>2.9985436717310101E-2</v>
          </cell>
          <cell r="P83">
            <v>3.6241210573956101E-2</v>
          </cell>
          <cell r="Q83">
            <v>0</v>
          </cell>
          <cell r="R83">
            <v>3.5118311936168697E-2</v>
          </cell>
          <cell r="S83">
            <v>1.74776078765405E-4</v>
          </cell>
          <cell r="T83">
            <v>1.0068617615976799E-2</v>
          </cell>
          <cell r="U83">
            <v>9.9922318808237792E-3</v>
          </cell>
          <cell r="V83">
            <v>0</v>
          </cell>
          <cell r="W83">
            <v>3.5118613165943197E-2</v>
          </cell>
          <cell r="X83">
            <v>7.1966268520141604E-4</v>
          </cell>
          <cell r="Y83">
            <v>1.0068617615976799E-2</v>
          </cell>
          <cell r="Z83">
            <v>0</v>
          </cell>
          <cell r="AA83">
            <v>8.5332881260746896E-8</v>
          </cell>
          <cell r="AB83">
            <v>9.4184415000239893E-5</v>
          </cell>
          <cell r="AC83">
            <v>0</v>
          </cell>
          <cell r="AD83">
            <v>0</v>
          </cell>
          <cell r="AE83">
            <v>0</v>
          </cell>
          <cell r="AF83">
            <v>1.01016113823052E-4</v>
          </cell>
          <cell r="AG83">
            <v>9.9459705709841006E-6</v>
          </cell>
          <cell r="AH83">
            <v>0</v>
          </cell>
          <cell r="AI83">
            <v>0</v>
          </cell>
          <cell r="AJ83">
            <v>0</v>
          </cell>
          <cell r="AK83">
            <v>9.5041199656744805E-5</v>
          </cell>
          <cell r="AL83">
            <v>0</v>
          </cell>
          <cell r="AM83">
            <v>0</v>
          </cell>
          <cell r="AN83">
            <v>9.4553232532864802E-3</v>
          </cell>
          <cell r="AO83">
            <v>1.0068617615976799E-2</v>
          </cell>
          <cell r="AP83">
            <v>1.3779552668943601E-4</v>
          </cell>
          <cell r="AQ83">
            <v>0</v>
          </cell>
          <cell r="AR83">
            <v>9.4442279383119901E-3</v>
          </cell>
          <cell r="AS83">
            <v>1.3522311578034499E-4</v>
          </cell>
          <cell r="AT83">
            <v>0</v>
          </cell>
          <cell r="AU83">
            <v>9.4226605410508302E-3</v>
          </cell>
          <cell r="AV83">
            <v>1.3047212806792201E-4</v>
          </cell>
          <cell r="AW83">
            <v>1.0068617615976799E-2</v>
          </cell>
          <cell r="AX83">
            <v>0</v>
          </cell>
          <cell r="AY83">
            <v>0</v>
          </cell>
          <cell r="AZ83">
            <v>0</v>
          </cell>
          <cell r="BA83">
            <v>0</v>
          </cell>
          <cell r="BB83">
            <v>0</v>
          </cell>
          <cell r="BC83">
            <v>0</v>
          </cell>
          <cell r="BD83">
            <v>0</v>
          </cell>
          <cell r="BE83">
            <v>0</v>
          </cell>
          <cell r="BF83">
            <v>0</v>
          </cell>
          <cell r="BG83">
            <v>0</v>
          </cell>
          <cell r="BH83">
            <v>0</v>
          </cell>
          <cell r="BI83">
            <v>1.0068617615976799E-2</v>
          </cell>
          <cell r="BJ83">
            <v>1.0068617615976799E-2</v>
          </cell>
          <cell r="BK83">
            <v>1.0068617615976799E-2</v>
          </cell>
          <cell r="BL83">
            <v>0</v>
          </cell>
          <cell r="BM83">
            <v>0</v>
          </cell>
          <cell r="BN83">
            <v>0</v>
          </cell>
          <cell r="BO83">
            <v>0</v>
          </cell>
          <cell r="BP83">
            <v>0</v>
          </cell>
          <cell r="BQ83">
            <v>0</v>
          </cell>
          <cell r="BR83">
            <v>8.5163871334854906E-5</v>
          </cell>
          <cell r="BS83">
            <v>0</v>
          </cell>
          <cell r="BT83">
            <v>0</v>
          </cell>
          <cell r="BU83">
            <v>1.94769367929985E-7</v>
          </cell>
          <cell r="BV83">
            <v>5.68883211038451E-5</v>
          </cell>
          <cell r="BW83">
            <v>3.6163864778281901E-5</v>
          </cell>
          <cell r="BX83">
            <v>3.5983691674859502E-5</v>
          </cell>
          <cell r="BY83">
            <v>0</v>
          </cell>
          <cell r="BZ83">
            <v>3.5425997273099699E-4</v>
          </cell>
          <cell r="CA83">
            <v>3.5425997273099699E-4</v>
          </cell>
          <cell r="CB83">
            <v>3.5425997273099699E-4</v>
          </cell>
          <cell r="CC83">
            <v>2.8359687641737297E-4</v>
          </cell>
          <cell r="CD83">
            <v>1.7508526652608699E-4</v>
          </cell>
          <cell r="CE83">
            <v>0</v>
          </cell>
          <cell r="CF83">
            <v>9.1440575178253699E-7</v>
          </cell>
          <cell r="CG83">
            <v>1.5234855686672001E-4</v>
          </cell>
          <cell r="CH83">
            <v>0</v>
          </cell>
          <cell r="CI83">
            <v>0</v>
          </cell>
          <cell r="CJ83">
            <v>0</v>
          </cell>
          <cell r="CK83">
            <v>0</v>
          </cell>
          <cell r="CL83">
            <v>0</v>
          </cell>
          <cell r="CM83">
            <v>0</v>
          </cell>
          <cell r="CN83">
            <v>0</v>
          </cell>
          <cell r="CO83">
            <v>0</v>
          </cell>
          <cell r="CP83">
            <v>8.3253520623343099E-5</v>
          </cell>
          <cell r="CQ83">
            <v>4.03671062823691E-2</v>
          </cell>
          <cell r="CR83">
            <v>3.7516700714250499E-2</v>
          </cell>
          <cell r="CS83">
            <v>1.00000000006945E-2</v>
          </cell>
          <cell r="CT83">
            <v>1.00000000006945E-2</v>
          </cell>
          <cell r="CU83">
            <v>9.9825051251793799E-3</v>
          </cell>
          <cell r="CV83">
            <v>2.9691401967644901E-2</v>
          </cell>
          <cell r="CW83">
            <v>1.47900184546638E-2</v>
          </cell>
          <cell r="CX83">
            <v>2.9691401967644901E-2</v>
          </cell>
        </row>
        <row r="84">
          <cell r="A84" t="str">
            <v xml:space="preserve">10 Ca 20 wt.%         </v>
          </cell>
          <cell r="B84">
            <v>3.2824223940005502E-3</v>
          </cell>
          <cell r="C84">
            <v>0</v>
          </cell>
          <cell r="D84">
            <v>0.22370496498268</v>
          </cell>
          <cell r="E84">
            <v>0.22370496498268</v>
          </cell>
          <cell r="F84">
            <v>0.22325633886006599</v>
          </cell>
          <cell r="G84">
            <v>0</v>
          </cell>
          <cell r="H84">
            <v>0</v>
          </cell>
          <cell r="I84">
            <v>5.4551271733606797E-3</v>
          </cell>
          <cell r="J84">
            <v>0.22870430140122799</v>
          </cell>
          <cell r="K84">
            <v>2.1457182192178501E-2</v>
          </cell>
          <cell r="L84">
            <v>6.4755244506186603E-3</v>
          </cell>
          <cell r="M84">
            <v>0.22869955094149799</v>
          </cell>
          <cell r="N84">
            <v>0.228602780736851</v>
          </cell>
          <cell r="O84">
            <v>0.22869955094149799</v>
          </cell>
          <cell r="P84">
            <v>2.1811558803011598E-3</v>
          </cell>
          <cell r="Q84">
            <v>0</v>
          </cell>
          <cell r="R84">
            <v>1.34207570801113E-5</v>
          </cell>
          <cell r="S84">
            <v>3.8831821875908801E-3</v>
          </cell>
          <cell r="T84">
            <v>0.22370496498268</v>
          </cell>
          <cell r="U84">
            <v>0.222007823541885</v>
          </cell>
          <cell r="V84">
            <v>0</v>
          </cell>
          <cell r="W84">
            <v>0</v>
          </cell>
          <cell r="X84">
            <v>5.4888823026513801E-3</v>
          </cell>
          <cell r="Y84">
            <v>0.22370496498268</v>
          </cell>
          <cell r="Z84">
            <v>0</v>
          </cell>
          <cell r="AA84">
            <v>1.89592950516023E-6</v>
          </cell>
          <cell r="AB84">
            <v>2.0925932499521898E-3</v>
          </cell>
          <cell r="AC84">
            <v>0</v>
          </cell>
          <cell r="AD84">
            <v>0</v>
          </cell>
          <cell r="AE84">
            <v>0</v>
          </cell>
          <cell r="AF84">
            <v>2.2443802185529598E-3</v>
          </cell>
          <cell r="AG84">
            <v>2.2097998783568901E-4</v>
          </cell>
          <cell r="AH84">
            <v>0</v>
          </cell>
          <cell r="AI84">
            <v>0</v>
          </cell>
          <cell r="AJ84">
            <v>0</v>
          </cell>
          <cell r="AK84">
            <v>2.1116293270872499E-3</v>
          </cell>
          <cell r="AL84">
            <v>0</v>
          </cell>
          <cell r="AM84">
            <v>0</v>
          </cell>
          <cell r="AN84">
            <v>0.21007876532325301</v>
          </cell>
          <cell r="AO84">
            <v>0.22370496498268</v>
          </cell>
          <cell r="AP84">
            <v>3.06154674340958E-3</v>
          </cell>
          <cell r="AQ84">
            <v>0</v>
          </cell>
          <cell r="AR84">
            <v>0.209832249153655</v>
          </cell>
          <cell r="AS84">
            <v>3.0043928108353401E-3</v>
          </cell>
          <cell r="AT84">
            <v>0</v>
          </cell>
          <cell r="AU84">
            <v>0.20935306382423899</v>
          </cell>
          <cell r="AV84">
            <v>2.8988351682296401E-3</v>
          </cell>
          <cell r="AW84">
            <v>0.22370496498268</v>
          </cell>
          <cell r="AX84">
            <v>0</v>
          </cell>
          <cell r="AY84">
            <v>0</v>
          </cell>
          <cell r="AZ84">
            <v>0</v>
          </cell>
          <cell r="BA84">
            <v>0</v>
          </cell>
          <cell r="BB84">
            <v>0</v>
          </cell>
          <cell r="BC84">
            <v>0</v>
          </cell>
          <cell r="BD84">
            <v>0</v>
          </cell>
          <cell r="BE84">
            <v>0</v>
          </cell>
          <cell r="BF84">
            <v>0</v>
          </cell>
          <cell r="BG84">
            <v>0</v>
          </cell>
          <cell r="BH84">
            <v>0</v>
          </cell>
          <cell r="BI84">
            <v>0.22370496498268</v>
          </cell>
          <cell r="BJ84">
            <v>0.22370496498268</v>
          </cell>
          <cell r="BK84">
            <v>0.22370496498268</v>
          </cell>
          <cell r="BL84">
            <v>0</v>
          </cell>
          <cell r="BM84">
            <v>0</v>
          </cell>
          <cell r="BN84">
            <v>0</v>
          </cell>
          <cell r="BO84">
            <v>0</v>
          </cell>
          <cell r="BP84">
            <v>0</v>
          </cell>
          <cell r="BQ84">
            <v>0</v>
          </cell>
          <cell r="BR84">
            <v>1.8921744341740599E-3</v>
          </cell>
          <cell r="BS84">
            <v>0</v>
          </cell>
          <cell r="BT84">
            <v>0</v>
          </cell>
          <cell r="BU84">
            <v>4.3273939145897797E-6</v>
          </cell>
          <cell r="BV84">
            <v>1.26394708352961E-3</v>
          </cell>
          <cell r="BW84">
            <v>8.03490251228014E-4</v>
          </cell>
          <cell r="BX84">
            <v>7.9948715772512299E-4</v>
          </cell>
          <cell r="BY84">
            <v>0</v>
          </cell>
          <cell r="BZ84">
            <v>7.8709628091148901E-3</v>
          </cell>
          <cell r="CA84">
            <v>7.8709628091148901E-3</v>
          </cell>
          <cell r="CB84">
            <v>7.8709628091148901E-3</v>
          </cell>
          <cell r="CC84">
            <v>6.3009671960802503E-3</v>
          </cell>
          <cell r="CD84">
            <v>3.8900517311925798E-3</v>
          </cell>
          <cell r="CE84">
            <v>0</v>
          </cell>
          <cell r="CF84">
            <v>2.0316305011330601E-5</v>
          </cell>
          <cell r="CG84">
            <v>3.38488657320263E-3</v>
          </cell>
          <cell r="CH84">
            <v>0</v>
          </cell>
          <cell r="CI84">
            <v>0</v>
          </cell>
          <cell r="CJ84">
            <v>0</v>
          </cell>
          <cell r="CK84">
            <v>0</v>
          </cell>
          <cell r="CL84">
            <v>0</v>
          </cell>
          <cell r="CM84">
            <v>0</v>
          </cell>
          <cell r="CN84">
            <v>0</v>
          </cell>
          <cell r="CO84">
            <v>0</v>
          </cell>
          <cell r="CP84">
            <v>1.10338664518896E-3</v>
          </cell>
          <cell r="CQ84">
            <v>7.0779549681696096E-3</v>
          </cell>
          <cell r="CR84">
            <v>6.6225157171242305E-2</v>
          </cell>
          <cell r="CS84">
            <v>0.222180415952278</v>
          </cell>
          <cell r="CT84">
            <v>0.222180415952278</v>
          </cell>
          <cell r="CU84">
            <v>0.22179171408040599</v>
          </cell>
          <cell r="CV84">
            <v>0.22860363848551801</v>
          </cell>
          <cell r="CW84">
            <v>6.7495751917463902E-6</v>
          </cell>
          <cell r="CX84">
            <v>0.22860363848551801</v>
          </cell>
        </row>
        <row r="85">
          <cell r="A85" t="str">
            <v xml:space="preserve">11 Ti 22 wt.%         </v>
          </cell>
          <cell r="B85">
            <v>0.71729802022716005</v>
          </cell>
          <cell r="C85">
            <v>0</v>
          </cell>
          <cell r="D85">
            <v>48.885581816145702</v>
          </cell>
          <cell r="E85">
            <v>48.885581816145702</v>
          </cell>
          <cell r="F85">
            <v>48.787544881544797</v>
          </cell>
          <cell r="G85">
            <v>0</v>
          </cell>
          <cell r="H85">
            <v>0</v>
          </cell>
          <cell r="I85">
            <v>1.1920927448783301</v>
          </cell>
          <cell r="J85">
            <v>49.9780719602958</v>
          </cell>
          <cell r="K85">
            <v>4.6889743179328001</v>
          </cell>
          <cell r="L85">
            <v>1.4150771323098501</v>
          </cell>
          <cell r="M85">
            <v>49.977033856450802</v>
          </cell>
          <cell r="N85">
            <v>49.955886951169497</v>
          </cell>
          <cell r="O85">
            <v>49.977033856450802</v>
          </cell>
          <cell r="P85">
            <v>0.47664151865297</v>
          </cell>
          <cell r="Q85">
            <v>0</v>
          </cell>
          <cell r="R85">
            <v>2.9327981983816899E-3</v>
          </cell>
          <cell r="S85">
            <v>0.84858027426065796</v>
          </cell>
          <cell r="T85">
            <v>48.885581816145702</v>
          </cell>
          <cell r="U85">
            <v>48.514710535912897</v>
          </cell>
          <cell r="V85">
            <v>0</v>
          </cell>
          <cell r="W85">
            <v>0</v>
          </cell>
          <cell r="X85">
            <v>1.19946915306298</v>
          </cell>
          <cell r="Y85">
            <v>48.885581816145702</v>
          </cell>
          <cell r="Z85">
            <v>0</v>
          </cell>
          <cell r="AA85">
            <v>4.1431184573543502E-4</v>
          </cell>
          <cell r="AB85">
            <v>0.457288189988864</v>
          </cell>
          <cell r="AC85">
            <v>0</v>
          </cell>
          <cell r="AD85">
            <v>0</v>
          </cell>
          <cell r="AE85">
            <v>0</v>
          </cell>
          <cell r="AF85">
            <v>0.49045774558067801</v>
          </cell>
          <cell r="AG85">
            <v>4.8290100650688797E-2</v>
          </cell>
          <cell r="AH85">
            <v>0</v>
          </cell>
          <cell r="AI85">
            <v>0</v>
          </cell>
          <cell r="AJ85">
            <v>0</v>
          </cell>
          <cell r="AK85">
            <v>0.46144808740694898</v>
          </cell>
          <cell r="AL85">
            <v>0</v>
          </cell>
          <cell r="AM85">
            <v>0</v>
          </cell>
          <cell r="AN85">
            <v>45.907888860847997</v>
          </cell>
          <cell r="AO85">
            <v>48.885581816145702</v>
          </cell>
          <cell r="AP85">
            <v>0.66903072008478204</v>
          </cell>
          <cell r="AQ85">
            <v>0</v>
          </cell>
          <cell r="AR85">
            <v>45.854018414213797</v>
          </cell>
          <cell r="AS85">
            <v>0.65654104088973697</v>
          </cell>
          <cell r="AT85">
            <v>0</v>
          </cell>
          <cell r="AU85">
            <v>45.749303466880903</v>
          </cell>
          <cell r="AV85">
            <v>0.63347384265245199</v>
          </cell>
          <cell r="AW85">
            <v>48.885581816145702</v>
          </cell>
          <cell r="AX85">
            <v>0</v>
          </cell>
          <cell r="AY85">
            <v>0</v>
          </cell>
          <cell r="AZ85">
            <v>0</v>
          </cell>
          <cell r="BA85">
            <v>0</v>
          </cell>
          <cell r="BB85">
            <v>0</v>
          </cell>
          <cell r="BC85">
            <v>0</v>
          </cell>
          <cell r="BD85">
            <v>0</v>
          </cell>
          <cell r="BE85">
            <v>0</v>
          </cell>
          <cell r="BF85">
            <v>0</v>
          </cell>
          <cell r="BG85">
            <v>0</v>
          </cell>
          <cell r="BH85">
            <v>0</v>
          </cell>
          <cell r="BI85">
            <v>48.885581816145702</v>
          </cell>
          <cell r="BJ85">
            <v>48.885581816145702</v>
          </cell>
          <cell r="BK85">
            <v>48.885581816145702</v>
          </cell>
          <cell r="BL85">
            <v>0</v>
          </cell>
          <cell r="BM85">
            <v>0</v>
          </cell>
          <cell r="BN85">
            <v>0</v>
          </cell>
          <cell r="BO85">
            <v>0</v>
          </cell>
          <cell r="BP85">
            <v>0</v>
          </cell>
          <cell r="BQ85">
            <v>0</v>
          </cell>
          <cell r="BR85">
            <v>0.41349126127626201</v>
          </cell>
          <cell r="BS85">
            <v>0</v>
          </cell>
          <cell r="BT85">
            <v>0</v>
          </cell>
          <cell r="BU85">
            <v>9.4565254421905497E-4</v>
          </cell>
          <cell r="BV85">
            <v>0.27620660353295601</v>
          </cell>
          <cell r="BW85">
            <v>0.17558433905617901</v>
          </cell>
          <cell r="BX85">
            <v>0.17470955491808801</v>
          </cell>
          <cell r="BY85">
            <v>0</v>
          </cell>
          <cell r="BZ85">
            <v>1.72001813373528</v>
          </cell>
          <cell r="CA85">
            <v>1.72001813373528</v>
          </cell>
          <cell r="CB85">
            <v>1.72001813373528</v>
          </cell>
          <cell r="CC85">
            <v>1.37693165374617</v>
          </cell>
          <cell r="CD85">
            <v>0.85008145534047597</v>
          </cell>
          <cell r="CE85">
            <v>0</v>
          </cell>
          <cell r="CF85">
            <v>4.4396618154685296E-3</v>
          </cell>
          <cell r="CG85">
            <v>0.73968921309136604</v>
          </cell>
          <cell r="CH85">
            <v>0</v>
          </cell>
          <cell r="CI85">
            <v>0</v>
          </cell>
          <cell r="CJ85">
            <v>0</v>
          </cell>
          <cell r="CK85">
            <v>0</v>
          </cell>
          <cell r="CL85">
            <v>0</v>
          </cell>
          <cell r="CM85">
            <v>0</v>
          </cell>
          <cell r="CN85">
            <v>0</v>
          </cell>
          <cell r="CO85">
            <v>0</v>
          </cell>
          <cell r="CP85">
            <v>0.24111980762943599</v>
          </cell>
          <cell r="CQ85">
            <v>1.54672448469903</v>
          </cell>
          <cell r="CR85">
            <v>14.4719869737023</v>
          </cell>
          <cell r="CS85">
            <v>48.552426642927998</v>
          </cell>
          <cell r="CT85">
            <v>48.552426642927998</v>
          </cell>
          <cell r="CU85">
            <v>48.467484776926298</v>
          </cell>
          <cell r="CV85">
            <v>49.956074392437102</v>
          </cell>
          <cell r="CW85">
            <v>1.4749646271111699E-3</v>
          </cell>
          <cell r="CX85">
            <v>49.956074392437102</v>
          </cell>
        </row>
        <row r="86">
          <cell r="A86" t="str">
            <v xml:space="preserve">12 V  23 wt.%         </v>
          </cell>
          <cell r="B86">
            <v>5.0649986906817802E-3</v>
          </cell>
          <cell r="C86">
            <v>0</v>
          </cell>
          <cell r="D86">
            <v>0.34519181833735002</v>
          </cell>
          <cell r="E86">
            <v>0.34519181833735002</v>
          </cell>
          <cell r="F86">
            <v>0.34449955803355897</v>
          </cell>
          <cell r="G86">
            <v>0</v>
          </cell>
          <cell r="H86">
            <v>0</v>
          </cell>
          <cell r="I86">
            <v>8.4176284079329894E-3</v>
          </cell>
          <cell r="J86">
            <v>0.35290613093176298</v>
          </cell>
          <cell r="K86">
            <v>3.3109876385119003E-2</v>
          </cell>
          <cell r="L86">
            <v>9.9921700887152399E-3</v>
          </cell>
          <cell r="M86">
            <v>0.352898800652651</v>
          </cell>
          <cell r="N86">
            <v>0.35274947771337001</v>
          </cell>
          <cell r="O86">
            <v>0.352898800652651</v>
          </cell>
          <cell r="P86">
            <v>3.3656703348388102E-3</v>
          </cell>
          <cell r="Q86">
            <v>0</v>
          </cell>
          <cell r="R86">
            <v>2.0709131513045199E-5</v>
          </cell>
          <cell r="S86">
            <v>5.9920114887637198E-3</v>
          </cell>
          <cell r="T86">
            <v>0.34519181833735002</v>
          </cell>
          <cell r="U86">
            <v>0.34257301486122199</v>
          </cell>
          <cell r="V86">
            <v>0</v>
          </cell>
          <cell r="W86">
            <v>0</v>
          </cell>
          <cell r="X86">
            <v>8.4697148444542892E-3</v>
          </cell>
          <cell r="Y86">
            <v>0.34519181833735002</v>
          </cell>
          <cell r="Z86">
            <v>0</v>
          </cell>
          <cell r="AA86">
            <v>2.9255468396795E-6</v>
          </cell>
          <cell r="AB86">
            <v>3.22901223514368E-3</v>
          </cell>
          <cell r="AC86">
            <v>0</v>
          </cell>
          <cell r="AD86">
            <v>0</v>
          </cell>
          <cell r="AE86">
            <v>0</v>
          </cell>
          <cell r="AF86">
            <v>3.4632297443315998E-3</v>
          </cell>
          <cell r="AG86">
            <v>3.4098699518391498E-4</v>
          </cell>
          <cell r="AH86">
            <v>0</v>
          </cell>
          <cell r="AI86">
            <v>0</v>
          </cell>
          <cell r="AJ86">
            <v>0</v>
          </cell>
          <cell r="AK86">
            <v>3.2583861834633702E-3</v>
          </cell>
          <cell r="AL86">
            <v>0</v>
          </cell>
          <cell r="AM86">
            <v>0</v>
          </cell>
          <cell r="AN86">
            <v>0.32416567509627597</v>
          </cell>
          <cell r="AO86">
            <v>0.34519181833735002</v>
          </cell>
          <cell r="AP86">
            <v>4.7241726948893002E-3</v>
          </cell>
          <cell r="AQ86">
            <v>0</v>
          </cell>
          <cell r="AR86">
            <v>0.32378528405381601</v>
          </cell>
          <cell r="AS86">
            <v>4.6359803299502499E-3</v>
          </cell>
          <cell r="AT86">
            <v>0</v>
          </cell>
          <cell r="AU86">
            <v>0.32304586883701703</v>
          </cell>
          <cell r="AV86">
            <v>4.4730977824248199E-3</v>
          </cell>
          <cell r="AW86">
            <v>0.34519181833735002</v>
          </cell>
          <cell r="AX86">
            <v>0</v>
          </cell>
          <cell r="AY86">
            <v>0</v>
          </cell>
          <cell r="AZ86">
            <v>0</v>
          </cell>
          <cell r="BA86">
            <v>0</v>
          </cell>
          <cell r="BB86">
            <v>0</v>
          </cell>
          <cell r="BC86">
            <v>0</v>
          </cell>
          <cell r="BD86">
            <v>0</v>
          </cell>
          <cell r="BE86">
            <v>0</v>
          </cell>
          <cell r="BF86">
            <v>0</v>
          </cell>
          <cell r="BG86">
            <v>0</v>
          </cell>
          <cell r="BH86">
            <v>0</v>
          </cell>
          <cell r="BI86">
            <v>0.34519181833735002</v>
          </cell>
          <cell r="BJ86">
            <v>0.34519181833735002</v>
          </cell>
          <cell r="BK86">
            <v>0.34519181833735002</v>
          </cell>
          <cell r="BL86">
            <v>0</v>
          </cell>
          <cell r="BM86">
            <v>0</v>
          </cell>
          <cell r="BN86">
            <v>0</v>
          </cell>
          <cell r="BO86">
            <v>0</v>
          </cell>
          <cell r="BP86">
            <v>0</v>
          </cell>
          <cell r="BQ86">
            <v>0</v>
          </cell>
          <cell r="BR86">
            <v>2.91975251239757E-3</v>
          </cell>
          <cell r="BS86">
            <v>0</v>
          </cell>
          <cell r="BT86">
            <v>0</v>
          </cell>
          <cell r="BU86">
            <v>6.6774600829931697E-6</v>
          </cell>
          <cell r="BV86">
            <v>1.9503554249658899E-3</v>
          </cell>
          <cell r="BW86">
            <v>1.2398395398117599E-3</v>
          </cell>
          <cell r="BX86">
            <v>1.23366249709237E-3</v>
          </cell>
          <cell r="BY86">
            <v>0</v>
          </cell>
          <cell r="BZ86">
            <v>1.21454254015077E-2</v>
          </cell>
          <cell r="CA86">
            <v>1.21454254015077E-2</v>
          </cell>
          <cell r="CB86">
            <v>1.21454254015077E-2</v>
          </cell>
          <cell r="CC86">
            <v>9.7228164956791908E-3</v>
          </cell>
          <cell r="CD86">
            <v>6.0026116569236098E-3</v>
          </cell>
          <cell r="CE86">
            <v>0</v>
          </cell>
          <cell r="CF86">
            <v>3.1349426103709501E-5</v>
          </cell>
          <cell r="CG86">
            <v>5.2231078159573402E-3</v>
          </cell>
          <cell r="CH86">
            <v>0</v>
          </cell>
          <cell r="CI86">
            <v>0</v>
          </cell>
          <cell r="CJ86">
            <v>0</v>
          </cell>
          <cell r="CK86">
            <v>0</v>
          </cell>
          <cell r="CL86">
            <v>0</v>
          </cell>
          <cell r="CM86">
            <v>0</v>
          </cell>
          <cell r="CN86">
            <v>0</v>
          </cell>
          <cell r="CO86">
            <v>0</v>
          </cell>
          <cell r="CP86">
            <v>1.7025998614354099E-3</v>
          </cell>
          <cell r="CQ86">
            <v>1.09217609263233E-2</v>
          </cell>
          <cell r="CR86">
            <v>0.102189875067761</v>
          </cell>
          <cell r="CS86">
            <v>0.34283933656748999</v>
          </cell>
          <cell r="CT86">
            <v>0.34283933656748999</v>
          </cell>
          <cell r="CU86">
            <v>0.34223954341603802</v>
          </cell>
          <cell r="CV86">
            <v>0.35275080127729802</v>
          </cell>
          <cell r="CW86">
            <v>1.04150488283709E-5</v>
          </cell>
          <cell r="CX86">
            <v>0.35275080127729802</v>
          </cell>
        </row>
        <row r="87">
          <cell r="A87" t="str">
            <v xml:space="preserve">13 Cr 24 wt.%         </v>
          </cell>
          <cell r="B87">
            <v>1.7675714717052401E-3</v>
          </cell>
          <cell r="C87">
            <v>0</v>
          </cell>
          <cell r="D87">
            <v>0.120464238516324</v>
          </cell>
          <cell r="E87">
            <v>0.120464238516324</v>
          </cell>
          <cell r="F87">
            <v>0.120222655124363</v>
          </cell>
          <cell r="G87">
            <v>0</v>
          </cell>
          <cell r="H87">
            <v>0</v>
          </cell>
          <cell r="I87">
            <v>2.9375643987136399E-3</v>
          </cell>
          <cell r="J87">
            <v>0.12315636139698501</v>
          </cell>
          <cell r="K87">
            <v>1.1554607711486999E-2</v>
          </cell>
          <cell r="L87">
            <v>3.4870442951412E-3</v>
          </cell>
          <cell r="M87">
            <v>0.123153803293216</v>
          </cell>
          <cell r="N87">
            <v>0.12310169292090201</v>
          </cell>
          <cell r="O87">
            <v>0.123153803293216</v>
          </cell>
          <cell r="P87">
            <v>1.1745438114269199E-3</v>
          </cell>
          <cell r="Q87">
            <v>0</v>
          </cell>
          <cell r="R87">
            <v>7.2270245861255197E-6</v>
          </cell>
          <cell r="S87">
            <v>2.0910782435450501E-3</v>
          </cell>
          <cell r="T87">
            <v>0.120464238516324</v>
          </cell>
          <cell r="U87">
            <v>0.119550334565486</v>
          </cell>
          <cell r="V87">
            <v>0</v>
          </cell>
          <cell r="W87">
            <v>0</v>
          </cell>
          <cell r="X87">
            <v>2.9557414022787598E-3</v>
          </cell>
          <cell r="Y87">
            <v>0.120464238516324</v>
          </cell>
          <cell r="Z87">
            <v>0</v>
          </cell>
          <cell r="AA87">
            <v>1.0209505369603299E-6</v>
          </cell>
          <cell r="AB87">
            <v>1.12685318539715E-3</v>
          </cell>
          <cell r="AC87">
            <v>0</v>
          </cell>
          <cell r="AD87">
            <v>0</v>
          </cell>
          <cell r="AE87">
            <v>0</v>
          </cell>
          <cell r="AF87">
            <v>1.2085898674176301E-3</v>
          </cell>
          <cell r="AG87">
            <v>1.18996849104506E-4</v>
          </cell>
          <cell r="AH87">
            <v>0</v>
          </cell>
          <cell r="AI87">
            <v>0</v>
          </cell>
          <cell r="AJ87">
            <v>0</v>
          </cell>
          <cell r="AK87">
            <v>1.13710403761489E-3</v>
          </cell>
          <cell r="AL87">
            <v>0</v>
          </cell>
          <cell r="AM87">
            <v>0</v>
          </cell>
          <cell r="AN87">
            <v>0.113126583914106</v>
          </cell>
          <cell r="AO87">
            <v>0.120464238516324</v>
          </cell>
          <cell r="AP87">
            <v>1.6486308077941899E-3</v>
          </cell>
          <cell r="AQ87">
            <v>0</v>
          </cell>
          <cell r="AR87">
            <v>0.11299383593216</v>
          </cell>
          <cell r="AS87">
            <v>1.6178536412422501E-3</v>
          </cell>
          <cell r="AT87">
            <v>0</v>
          </cell>
          <cell r="AU87">
            <v>0.112735796528248</v>
          </cell>
          <cell r="AV87">
            <v>1.5610112683559E-3</v>
          </cell>
          <cell r="AW87">
            <v>0.120464238516324</v>
          </cell>
          <cell r="AX87">
            <v>0</v>
          </cell>
          <cell r="AY87">
            <v>0</v>
          </cell>
          <cell r="AZ87">
            <v>0</v>
          </cell>
          <cell r="BA87">
            <v>0</v>
          </cell>
          <cell r="BB87">
            <v>0</v>
          </cell>
          <cell r="BC87">
            <v>0</v>
          </cell>
          <cell r="BD87">
            <v>0</v>
          </cell>
          <cell r="BE87">
            <v>0</v>
          </cell>
          <cell r="BF87">
            <v>0</v>
          </cell>
          <cell r="BG87">
            <v>0</v>
          </cell>
          <cell r="BH87">
            <v>0</v>
          </cell>
          <cell r="BI87">
            <v>0.120464238516324</v>
          </cell>
          <cell r="BJ87">
            <v>0.120464238516324</v>
          </cell>
          <cell r="BK87">
            <v>0.120464238516324</v>
          </cell>
          <cell r="BL87">
            <v>0</v>
          </cell>
          <cell r="BM87">
            <v>0</v>
          </cell>
          <cell r="BN87">
            <v>0</v>
          </cell>
          <cell r="BO87">
            <v>0</v>
          </cell>
          <cell r="BP87">
            <v>0</v>
          </cell>
          <cell r="BQ87">
            <v>0</v>
          </cell>
          <cell r="BR87">
            <v>1.01892844609185E-3</v>
          </cell>
          <cell r="BS87">
            <v>0</v>
          </cell>
          <cell r="BT87">
            <v>0</v>
          </cell>
          <cell r="BU87">
            <v>2.3302845009345002E-6</v>
          </cell>
          <cell r="BV87">
            <v>6.8063050345847803E-4</v>
          </cell>
          <cell r="BW87">
            <v>4.32676321140063E-4</v>
          </cell>
          <cell r="BX87">
            <v>4.3052067112767898E-4</v>
          </cell>
          <cell r="BY87">
            <v>0</v>
          </cell>
          <cell r="BZ87">
            <v>4.2384823299015497E-3</v>
          </cell>
          <cell r="CA87">
            <v>4.2384823299015497E-3</v>
          </cell>
          <cell r="CB87">
            <v>4.2384823299015497E-3</v>
          </cell>
          <cell r="CC87">
            <v>3.39304590423781E-3</v>
          </cell>
          <cell r="CD87">
            <v>2.0947774655940398E-3</v>
          </cell>
          <cell r="CE87">
            <v>0</v>
          </cell>
          <cell r="CF87">
            <v>1.0940249863675599E-5</v>
          </cell>
          <cell r="CG87">
            <v>1.82274802678857E-3</v>
          </cell>
          <cell r="CH87">
            <v>0</v>
          </cell>
          <cell r="CI87">
            <v>0</v>
          </cell>
          <cell r="CJ87">
            <v>0</v>
          </cell>
          <cell r="CK87">
            <v>0</v>
          </cell>
          <cell r="CL87">
            <v>0</v>
          </cell>
          <cell r="CM87">
            <v>0</v>
          </cell>
          <cell r="CN87">
            <v>0</v>
          </cell>
          <cell r="CO87">
            <v>0</v>
          </cell>
          <cell r="CP87">
            <v>5.9416934269679897E-4</v>
          </cell>
          <cell r="CQ87">
            <v>3.8114507452232898E-3</v>
          </cell>
          <cell r="CR87">
            <v>3.5661985105584298E-2</v>
          </cell>
          <cell r="CS87">
            <v>0.119643274895591</v>
          </cell>
          <cell r="CT87">
            <v>0.119643274895591</v>
          </cell>
          <cell r="CU87">
            <v>0.11943396047555301</v>
          </cell>
          <cell r="CV87">
            <v>0.123102154815165</v>
          </cell>
          <cell r="CW87">
            <v>3.63461953490998E-6</v>
          </cell>
          <cell r="CX87">
            <v>0.123102154815165</v>
          </cell>
        </row>
        <row r="88">
          <cell r="A88" t="str">
            <v xml:space="preserve">14 Mn 25 wt.%         </v>
          </cell>
          <cell r="B88">
            <v>2.66765064728176E-3</v>
          </cell>
          <cell r="C88">
            <v>0</v>
          </cell>
          <cell r="D88">
            <v>0.181806794800977</v>
          </cell>
          <cell r="E88">
            <v>0.181806794800977</v>
          </cell>
          <cell r="F88">
            <v>0.18144219280198801</v>
          </cell>
          <cell r="G88">
            <v>0</v>
          </cell>
          <cell r="H88">
            <v>0</v>
          </cell>
          <cell r="I88">
            <v>4.4334250100224902E-3</v>
          </cell>
          <cell r="J88">
            <v>0.18586979505874199</v>
          </cell>
          <cell r="K88">
            <v>1.7438421718188501E-2</v>
          </cell>
          <cell r="L88">
            <v>5.2627099497478099E-3</v>
          </cell>
          <cell r="M88">
            <v>0.18586593432253801</v>
          </cell>
          <cell r="N88">
            <v>0.18578728841166001</v>
          </cell>
          <cell r="O88">
            <v>0.18586593432253801</v>
          </cell>
          <cell r="P88">
            <v>1.7726426393332799E-3</v>
          </cell>
          <cell r="Q88">
            <v>0</v>
          </cell>
          <cell r="R88">
            <v>1.090715545239E-5</v>
          </cell>
          <cell r="S88">
            <v>3.1558928842227701E-3</v>
          </cell>
          <cell r="T88">
            <v>0.181806794800977</v>
          </cell>
          <cell r="U88">
            <v>0.180427514525733</v>
          </cell>
          <cell r="V88">
            <v>0</v>
          </cell>
          <cell r="W88">
            <v>0</v>
          </cell>
          <cell r="X88">
            <v>4.4608580706383301E-3</v>
          </cell>
          <cell r="Y88">
            <v>0.181806794800977</v>
          </cell>
          <cell r="Z88">
            <v>0</v>
          </cell>
          <cell r="AA88">
            <v>1.5408369077926899E-6</v>
          </cell>
          <cell r="AB88">
            <v>1.7006670890179999E-3</v>
          </cell>
          <cell r="AC88">
            <v>0</v>
          </cell>
          <cell r="AD88">
            <v>0</v>
          </cell>
          <cell r="AE88">
            <v>0</v>
          </cell>
          <cell r="AF88">
            <v>1.82402555920662E-3</v>
          </cell>
          <cell r="AG88">
            <v>1.79592184315963E-4</v>
          </cell>
          <cell r="AH88">
            <v>0</v>
          </cell>
          <cell r="AI88">
            <v>0</v>
          </cell>
          <cell r="AJ88">
            <v>0</v>
          </cell>
          <cell r="AK88">
            <v>1.71613785950258E-3</v>
          </cell>
          <cell r="AL88">
            <v>0</v>
          </cell>
          <cell r="AM88">
            <v>0</v>
          </cell>
          <cell r="AN88">
            <v>0.17073267453909399</v>
          </cell>
          <cell r="AO88">
            <v>0.181806794800977</v>
          </cell>
          <cell r="AP88">
            <v>2.4881432586699999E-3</v>
          </cell>
          <cell r="AQ88">
            <v>0</v>
          </cell>
          <cell r="AR88">
            <v>0.17053232889783901</v>
          </cell>
          <cell r="AS88">
            <v>2.4416938055145999E-3</v>
          </cell>
          <cell r="AT88">
            <v>0</v>
          </cell>
          <cell r="AU88">
            <v>0.170142891189724</v>
          </cell>
          <cell r="AV88">
            <v>2.35590627428849E-3</v>
          </cell>
          <cell r="AW88">
            <v>0.181806794800977</v>
          </cell>
          <cell r="AX88">
            <v>0</v>
          </cell>
          <cell r="AY88">
            <v>0</v>
          </cell>
          <cell r="AZ88">
            <v>0</v>
          </cell>
          <cell r="BA88">
            <v>0</v>
          </cell>
          <cell r="BB88">
            <v>0</v>
          </cell>
          <cell r="BC88">
            <v>0</v>
          </cell>
          <cell r="BD88">
            <v>0</v>
          </cell>
          <cell r="BE88">
            <v>0</v>
          </cell>
          <cell r="BF88">
            <v>0</v>
          </cell>
          <cell r="BG88">
            <v>0</v>
          </cell>
          <cell r="BH88">
            <v>0</v>
          </cell>
          <cell r="BI88">
            <v>0.181806794800977</v>
          </cell>
          <cell r="BJ88">
            <v>0.181806794800977</v>
          </cell>
          <cell r="BK88">
            <v>0.181806794800977</v>
          </cell>
          <cell r="BL88">
            <v>0</v>
          </cell>
          <cell r="BM88">
            <v>0</v>
          </cell>
          <cell r="BN88">
            <v>0</v>
          </cell>
          <cell r="BO88">
            <v>0</v>
          </cell>
          <cell r="BP88">
            <v>0</v>
          </cell>
          <cell r="BQ88">
            <v>0</v>
          </cell>
          <cell r="BR88">
            <v>1.5377851318953599E-3</v>
          </cell>
          <cell r="BS88">
            <v>0</v>
          </cell>
          <cell r="BT88">
            <v>0</v>
          </cell>
          <cell r="BU88">
            <v>3.5169072689724801E-6</v>
          </cell>
          <cell r="BV88">
            <v>1.02721979403699E-3</v>
          </cell>
          <cell r="BW88">
            <v>6.5300288369061002E-4</v>
          </cell>
          <cell r="BX88">
            <v>6.4974953793180904E-4</v>
          </cell>
          <cell r="BY88">
            <v>0</v>
          </cell>
          <cell r="BZ88">
            <v>6.3967937431950398E-3</v>
          </cell>
          <cell r="CA88">
            <v>6.3967937431950398E-3</v>
          </cell>
          <cell r="CB88">
            <v>6.3967937431950398E-3</v>
          </cell>
          <cell r="CC88">
            <v>5.1208458880389303E-3</v>
          </cell>
          <cell r="CD88">
            <v>3.1614758166537398E-3</v>
          </cell>
          <cell r="CE88">
            <v>0</v>
          </cell>
          <cell r="CF88">
            <v>1.6511221807683299E-5</v>
          </cell>
          <cell r="CG88">
            <v>2.7509240963269599E-3</v>
          </cell>
          <cell r="CH88">
            <v>0</v>
          </cell>
          <cell r="CI88">
            <v>0</v>
          </cell>
          <cell r="CJ88">
            <v>0</v>
          </cell>
          <cell r="CK88">
            <v>0</v>
          </cell>
          <cell r="CL88">
            <v>0</v>
          </cell>
          <cell r="CM88">
            <v>0</v>
          </cell>
          <cell r="CN88">
            <v>0</v>
          </cell>
          <cell r="CO88">
            <v>0</v>
          </cell>
          <cell r="CP88">
            <v>8.9673105558269004E-4</v>
          </cell>
          <cell r="CQ88">
            <v>5.7523099972689399E-3</v>
          </cell>
          <cell r="CR88">
            <v>5.3821709149042302E-2</v>
          </cell>
          <cell r="CS88">
            <v>0.18056778174306001</v>
          </cell>
          <cell r="CT88">
            <v>0.18056778174306001</v>
          </cell>
          <cell r="CU88">
            <v>0.18025188065671799</v>
          </cell>
          <cell r="CV88">
            <v>0.18578798551078801</v>
          </cell>
          <cell r="CW88">
            <v>5.4854331551139599E-6</v>
          </cell>
          <cell r="CX88">
            <v>0.18578798551078801</v>
          </cell>
        </row>
        <row r="89">
          <cell r="A89" t="str">
            <v xml:space="preserve">15 Fe 26 wt.%         </v>
          </cell>
          <cell r="B89">
            <v>8.5679355505380805E-2</v>
          </cell>
          <cell r="C89">
            <v>0</v>
          </cell>
          <cell r="D89">
            <v>5.8392537347119404</v>
          </cell>
          <cell r="E89">
            <v>5.8392537347119404</v>
          </cell>
          <cell r="F89">
            <v>5.8275434816017198</v>
          </cell>
          <cell r="G89">
            <v>0</v>
          </cell>
          <cell r="H89">
            <v>0</v>
          </cell>
          <cell r="I89">
            <v>0.142392332299727</v>
          </cell>
          <cell r="J89">
            <v>5.96974879743453</v>
          </cell>
          <cell r="K89">
            <v>0.56008560762808701</v>
          </cell>
          <cell r="L89">
            <v>0.16902722889583</v>
          </cell>
          <cell r="M89">
            <v>5.9696247987557198</v>
          </cell>
          <cell r="N89">
            <v>5.9670988579824504</v>
          </cell>
          <cell r="O89">
            <v>5.9696247987557198</v>
          </cell>
          <cell r="P89">
            <v>5.6933571488858699E-2</v>
          </cell>
          <cell r="Q89">
            <v>0</v>
          </cell>
          <cell r="R89">
            <v>3.5031500478985701E-4</v>
          </cell>
          <cell r="S89">
            <v>0.101360674284598</v>
          </cell>
          <cell r="T89">
            <v>5.8392537347119404</v>
          </cell>
          <cell r="U89">
            <v>5.7949541390491301</v>
          </cell>
          <cell r="V89">
            <v>0</v>
          </cell>
          <cell r="W89">
            <v>0</v>
          </cell>
          <cell r="X89">
            <v>0.14327342479015601</v>
          </cell>
          <cell r="Y89">
            <v>5.8392537347119404</v>
          </cell>
          <cell r="Z89">
            <v>0</v>
          </cell>
          <cell r="AA89">
            <v>4.9488456568742602E-5</v>
          </cell>
          <cell r="AB89">
            <v>5.4621867471570801E-2</v>
          </cell>
          <cell r="AC89">
            <v>0</v>
          </cell>
          <cell r="AD89">
            <v>0</v>
          </cell>
          <cell r="AE89">
            <v>0</v>
          </cell>
          <cell r="AF89">
            <v>5.8583883349721998E-2</v>
          </cell>
          <cell r="AG89">
            <v>5.7681250810237804E-3</v>
          </cell>
          <cell r="AH89">
            <v>0</v>
          </cell>
          <cell r="AI89">
            <v>0</v>
          </cell>
          <cell r="AJ89">
            <v>0</v>
          </cell>
          <cell r="AK89">
            <v>5.5118756239836399E-2</v>
          </cell>
          <cell r="AL89">
            <v>0</v>
          </cell>
          <cell r="AM89">
            <v>0</v>
          </cell>
          <cell r="AN89">
            <v>5.4835761695877201</v>
          </cell>
          <cell r="AO89">
            <v>5.8392537347119404</v>
          </cell>
          <cell r="AP89">
            <v>7.9913953884902203E-2</v>
          </cell>
          <cell r="AQ89">
            <v>0</v>
          </cell>
          <cell r="AR89">
            <v>5.4771414869059702</v>
          </cell>
          <cell r="AS89">
            <v>7.8422094666384501E-2</v>
          </cell>
          <cell r="AT89">
            <v>0</v>
          </cell>
          <cell r="AU89">
            <v>5.4646335627987597</v>
          </cell>
          <cell r="AV89">
            <v>7.5666778713247604E-2</v>
          </cell>
          <cell r="AW89">
            <v>5.8392537347119404</v>
          </cell>
          <cell r="AX89">
            <v>0</v>
          </cell>
          <cell r="AY89">
            <v>0</v>
          </cell>
          <cell r="AZ89">
            <v>0</v>
          </cell>
          <cell r="BA89">
            <v>0</v>
          </cell>
          <cell r="BB89">
            <v>0</v>
          </cell>
          <cell r="BC89">
            <v>0</v>
          </cell>
          <cell r="BD89">
            <v>0</v>
          </cell>
          <cell r="BE89">
            <v>0</v>
          </cell>
          <cell r="BF89">
            <v>0</v>
          </cell>
          <cell r="BG89">
            <v>0</v>
          </cell>
          <cell r="BH89">
            <v>0</v>
          </cell>
          <cell r="BI89">
            <v>5.8392537347119404</v>
          </cell>
          <cell r="BJ89">
            <v>5.8392537347119404</v>
          </cell>
          <cell r="BK89">
            <v>5.8392537347119404</v>
          </cell>
          <cell r="BL89">
            <v>0</v>
          </cell>
          <cell r="BM89">
            <v>0</v>
          </cell>
          <cell r="BN89">
            <v>0</v>
          </cell>
          <cell r="BO89">
            <v>0</v>
          </cell>
          <cell r="BP89">
            <v>0</v>
          </cell>
          <cell r="BQ89">
            <v>0</v>
          </cell>
          <cell r="BR89">
            <v>4.9390440220114198E-2</v>
          </cell>
          <cell r="BS89">
            <v>0</v>
          </cell>
          <cell r="BT89">
            <v>0</v>
          </cell>
          <cell r="BU89">
            <v>1.12955701433905E-4</v>
          </cell>
          <cell r="BV89">
            <v>3.2992150059202197E-2</v>
          </cell>
          <cell r="BW89">
            <v>2.09730860453382E-2</v>
          </cell>
          <cell r="BX89">
            <v>2.0868595388039798E-2</v>
          </cell>
          <cell r="BY89">
            <v>0</v>
          </cell>
          <cell r="BZ89">
            <v>0.20545162679988499</v>
          </cell>
          <cell r="CA89">
            <v>0.20545162679988499</v>
          </cell>
          <cell r="CB89">
            <v>0.20545162679988499</v>
          </cell>
          <cell r="CC89">
            <v>0.16447085219971599</v>
          </cell>
          <cell r="CD89">
            <v>0.101539987018419</v>
          </cell>
          <cell r="CE89">
            <v>0</v>
          </cell>
          <cell r="CF89">
            <v>5.30305890425865E-4</v>
          </cell>
          <cell r="CG89">
            <v>8.83539244007394E-2</v>
          </cell>
          <cell r="CH89">
            <v>0</v>
          </cell>
          <cell r="CI89">
            <v>0</v>
          </cell>
          <cell r="CJ89">
            <v>0</v>
          </cell>
          <cell r="CK89">
            <v>0</v>
          </cell>
          <cell r="CL89">
            <v>0</v>
          </cell>
          <cell r="CM89">
            <v>0</v>
          </cell>
          <cell r="CN89">
            <v>0</v>
          </cell>
          <cell r="CO89">
            <v>0</v>
          </cell>
          <cell r="CP89">
            <v>2.8801124787198699E-2</v>
          </cell>
          <cell r="CQ89">
            <v>0.184752157759249</v>
          </cell>
          <cell r="CR89">
            <v>1.72864065119879</v>
          </cell>
          <cell r="CS89">
            <v>5.7994592284960502</v>
          </cell>
          <cell r="CT89">
            <v>5.7994592284960502</v>
          </cell>
          <cell r="CU89">
            <v>5.78931314677099</v>
          </cell>
          <cell r="CV89">
            <v>5.9671212473360704</v>
          </cell>
          <cell r="CW89">
            <v>1.76180632107882E-4</v>
          </cell>
          <cell r="CX89">
            <v>5.9671212473360704</v>
          </cell>
        </row>
        <row r="90">
          <cell r="A90" t="str">
            <v>Dewpoint Temperature C</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row>
      </sheetData>
      <sheetData sheetId="2" refreshError="1"/>
      <sheetData sheetId="3">
        <row r="2">
          <cell r="A2" t="str">
            <v xml:space="preserve">Stream Number         </v>
          </cell>
          <cell r="B2">
            <v>1</v>
          </cell>
          <cell r="C2">
            <v>5</v>
          </cell>
          <cell r="D2">
            <v>7</v>
          </cell>
          <cell r="E2">
            <v>8</v>
          </cell>
          <cell r="F2">
            <v>9</v>
          </cell>
          <cell r="G2">
            <v>16</v>
          </cell>
          <cell r="H2">
            <v>17</v>
          </cell>
          <cell r="I2">
            <v>20</v>
          </cell>
          <cell r="J2">
            <v>21</v>
          </cell>
          <cell r="K2">
            <v>22</v>
          </cell>
          <cell r="L2">
            <v>23</v>
          </cell>
          <cell r="M2">
            <v>24</v>
          </cell>
          <cell r="N2">
            <v>25</v>
          </cell>
          <cell r="O2">
            <v>26</v>
          </cell>
          <cell r="P2">
            <v>27</v>
          </cell>
          <cell r="Q2">
            <v>28</v>
          </cell>
          <cell r="R2">
            <v>29</v>
          </cell>
          <cell r="S2">
            <v>30</v>
          </cell>
          <cell r="T2">
            <v>31</v>
          </cell>
          <cell r="U2">
            <v>32</v>
          </cell>
          <cell r="V2">
            <v>33</v>
          </cell>
          <cell r="W2">
            <v>34</v>
          </cell>
          <cell r="X2">
            <v>35</v>
          </cell>
          <cell r="Y2">
            <v>39</v>
          </cell>
          <cell r="Z2">
            <v>46</v>
          </cell>
          <cell r="AA2">
            <v>48</v>
          </cell>
          <cell r="AB2">
            <v>49</v>
          </cell>
          <cell r="AC2">
            <v>51</v>
          </cell>
          <cell r="AD2">
            <v>56</v>
          </cell>
          <cell r="AE2">
            <v>61</v>
          </cell>
          <cell r="AF2">
            <v>62</v>
          </cell>
          <cell r="AG2">
            <v>63</v>
          </cell>
          <cell r="AH2">
            <v>64</v>
          </cell>
          <cell r="AI2">
            <v>65</v>
          </cell>
          <cell r="AJ2">
            <v>67</v>
          </cell>
          <cell r="AK2">
            <v>68</v>
          </cell>
          <cell r="AL2">
            <v>69</v>
          </cell>
          <cell r="AM2">
            <v>70</v>
          </cell>
          <cell r="AN2">
            <v>71</v>
          </cell>
          <cell r="AO2">
            <v>72</v>
          </cell>
          <cell r="AP2">
            <v>73</v>
          </cell>
          <cell r="AQ2">
            <v>74</v>
          </cell>
          <cell r="AR2">
            <v>75</v>
          </cell>
          <cell r="AS2">
            <v>76</v>
          </cell>
          <cell r="AT2">
            <v>77</v>
          </cell>
          <cell r="AU2">
            <v>78</v>
          </cell>
          <cell r="AV2">
            <v>79</v>
          </cell>
          <cell r="AW2">
            <v>80</v>
          </cell>
          <cell r="AX2">
            <v>81</v>
          </cell>
          <cell r="AY2">
            <v>82</v>
          </cell>
          <cell r="AZ2">
            <v>83</v>
          </cell>
          <cell r="BA2">
            <v>84</v>
          </cell>
          <cell r="BB2">
            <v>86</v>
          </cell>
          <cell r="BC2">
            <v>87</v>
          </cell>
          <cell r="BD2">
            <v>88</v>
          </cell>
          <cell r="BE2">
            <v>89</v>
          </cell>
          <cell r="BF2">
            <v>91</v>
          </cell>
          <cell r="BG2">
            <v>93</v>
          </cell>
          <cell r="BH2">
            <v>100</v>
          </cell>
          <cell r="BI2">
            <v>121</v>
          </cell>
          <cell r="BJ2">
            <v>122</v>
          </cell>
          <cell r="BK2">
            <v>124</v>
          </cell>
          <cell r="BL2">
            <v>129</v>
          </cell>
          <cell r="BM2">
            <v>130</v>
          </cell>
          <cell r="BN2">
            <v>131</v>
          </cell>
          <cell r="BO2">
            <v>140</v>
          </cell>
          <cell r="BP2">
            <v>141</v>
          </cell>
          <cell r="BQ2">
            <v>142</v>
          </cell>
          <cell r="BR2">
            <v>143</v>
          </cell>
          <cell r="BS2">
            <v>144</v>
          </cell>
          <cell r="BT2">
            <v>145</v>
          </cell>
          <cell r="BU2">
            <v>146</v>
          </cell>
          <cell r="BV2">
            <v>147</v>
          </cell>
          <cell r="BW2">
            <v>148</v>
          </cell>
          <cell r="BX2">
            <v>149</v>
          </cell>
          <cell r="BY2">
            <v>151</v>
          </cell>
          <cell r="BZ2">
            <v>170</v>
          </cell>
          <cell r="CA2">
            <v>171</v>
          </cell>
          <cell r="CB2">
            <v>172</v>
          </cell>
          <cell r="CC2">
            <v>173</v>
          </cell>
          <cell r="CD2">
            <v>174</v>
          </cell>
          <cell r="CE2">
            <v>175</v>
          </cell>
          <cell r="CF2">
            <v>176</v>
          </cell>
          <cell r="CG2">
            <v>177</v>
          </cell>
          <cell r="CH2">
            <v>178</v>
          </cell>
          <cell r="CI2">
            <v>180</v>
          </cell>
          <cell r="CJ2">
            <v>181</v>
          </cell>
          <cell r="CK2">
            <v>185</v>
          </cell>
          <cell r="CL2">
            <v>186</v>
          </cell>
          <cell r="CM2">
            <v>187</v>
          </cell>
          <cell r="CN2">
            <v>188</v>
          </cell>
          <cell r="CO2">
            <v>189</v>
          </cell>
          <cell r="CP2">
            <v>190</v>
          </cell>
          <cell r="CQ2">
            <v>191</v>
          </cell>
          <cell r="CR2">
            <v>192</v>
          </cell>
          <cell r="CS2">
            <v>201</v>
          </cell>
          <cell r="CT2">
            <v>202</v>
          </cell>
          <cell r="CU2">
            <v>203</v>
          </cell>
          <cell r="CV2">
            <v>2027</v>
          </cell>
          <cell r="CW2">
            <v>2050</v>
          </cell>
          <cell r="CX2">
            <v>2127</v>
          </cell>
        </row>
        <row r="3">
          <cell r="A3" t="str">
            <v xml:space="preserve">Description           </v>
          </cell>
          <cell r="B3">
            <v>1</v>
          </cell>
          <cell r="C3" t="str">
            <v xml:space="preserve">Total Process N2    </v>
          </cell>
          <cell r="D3" t="str">
            <v xml:space="preserve">Reduced Slag        </v>
          </cell>
          <cell r="E3" t="str">
            <v>Red. Seal Purge Slag</v>
          </cell>
          <cell r="F3" t="str">
            <v xml:space="preserve">Spray Cooler Feed   </v>
          </cell>
          <cell r="G3" t="str">
            <v>Oxidizer Fluidiz Air</v>
          </cell>
          <cell r="H3" t="str">
            <v>Infiltration air</v>
          </cell>
          <cell r="I3" t="str">
            <v xml:space="preserve">Ox. Scrub Blowdown  </v>
          </cell>
          <cell r="J3" t="str">
            <v>Classified Slag Feed</v>
          </cell>
          <cell r="K3" t="str">
            <v xml:space="preserve">Preheat Cycl. 2 O/G </v>
          </cell>
          <cell r="L3" t="str">
            <v xml:space="preserve">Preheat Cycl. 1 O/G </v>
          </cell>
          <cell r="M3" t="str">
            <v xml:space="preserve">Cyclone 1 Solids    </v>
          </cell>
          <cell r="N3" t="str">
            <v xml:space="preserve">Cyclone 2 Solids    </v>
          </cell>
          <cell r="O3" t="str">
            <v>Ox. O/G Cycl. Solids</v>
          </cell>
          <cell r="P3" t="str">
            <v>Fines Recov Cycl O/G</v>
          </cell>
          <cell r="Q3" t="str">
            <v>Ox. Scrub Makeup Wat</v>
          </cell>
          <cell r="R3" t="str">
            <v>Ox. Scrubber Off-gas</v>
          </cell>
          <cell r="S3" t="str">
            <v>Spray Cooler o/g</v>
          </cell>
          <cell r="T3" t="str">
            <v xml:space="preserve">Spray Cooled Slag   </v>
          </cell>
          <cell r="U3" t="str">
            <v>Indirect Cooler Feed</v>
          </cell>
          <cell r="V3" t="str">
            <v>Cooler Scrub. Makeup</v>
          </cell>
          <cell r="W3" t="str">
            <v xml:space="preserve">Ox. Scrub Intermed. </v>
          </cell>
          <cell r="X3" t="str">
            <v xml:space="preserve">Ox. Scrub Intermed. </v>
          </cell>
          <cell r="Y3" t="str">
            <v xml:space="preserve">I.C. 3 Slag Feed    </v>
          </cell>
          <cell r="Z3" t="str">
            <v>Air to S.C. Seal Leg</v>
          </cell>
          <cell r="AA3" t="str">
            <v>Cooler Scrub Off-gas</v>
          </cell>
          <cell r="AB3" t="str">
            <v>Cooler Scrub Blowdwn</v>
          </cell>
          <cell r="AC3" t="str">
            <v xml:space="preserve">S.C. Water In       </v>
          </cell>
          <cell r="AD3" t="str">
            <v xml:space="preserve">S.C. Fluidizing Air </v>
          </cell>
          <cell r="AE3" t="str">
            <v xml:space="preserve">not used            </v>
          </cell>
          <cell r="AF3" t="str">
            <v xml:space="preserve">Indirect Cooler O/G </v>
          </cell>
          <cell r="AG3" t="str">
            <v xml:space="preserve">Cooler Cycl. Offgas </v>
          </cell>
          <cell r="AH3" t="str">
            <v xml:space="preserve">I.C. 3 C.W. In      </v>
          </cell>
          <cell r="AI3" t="str">
            <v xml:space="preserve">I.C. 3 C.W. Out     </v>
          </cell>
          <cell r="AJ3" t="str">
            <v>Cool. Scrub Intermed</v>
          </cell>
          <cell r="AK3" t="str">
            <v>Cool. Scrub Intermed</v>
          </cell>
          <cell r="AL3" t="str">
            <v>Air infiltrations 2</v>
          </cell>
          <cell r="AM3" t="str">
            <v xml:space="preserve">I.C. 1 Fluidiz. Air </v>
          </cell>
          <cell r="AN3" t="str">
            <v xml:space="preserve">I.C. 1 Intermediate </v>
          </cell>
          <cell r="AO3" t="str">
            <v xml:space="preserve">I.C. 2 Slag Feed    </v>
          </cell>
          <cell r="AP3" t="str">
            <v xml:space="preserve">I.C. 1 Off-gas      </v>
          </cell>
          <cell r="AQ3" t="str">
            <v xml:space="preserve">I.C. 2 Fluidiz. Air </v>
          </cell>
          <cell r="AR3" t="str">
            <v xml:space="preserve">I.C. 2 Intermediate </v>
          </cell>
          <cell r="AS3" t="str">
            <v xml:space="preserve">I.C. 2 Off-gas      </v>
          </cell>
          <cell r="AT3" t="str">
            <v xml:space="preserve">I.C. 3 Fluidiz. Air </v>
          </cell>
          <cell r="AU3" t="str">
            <v xml:space="preserve">I.C. 3 Intermediate </v>
          </cell>
          <cell r="AV3" t="str">
            <v xml:space="preserve">I.C. 3 Off-gas      </v>
          </cell>
          <cell r="AW3" t="str">
            <v xml:space="preserve">Cooled Product      </v>
          </cell>
          <cell r="AX3" t="str">
            <v xml:space="preserve">Ox. Seal Purge N2   </v>
          </cell>
          <cell r="AY3" t="str">
            <v xml:space="preserve">Ox. Seal Lift N2    </v>
          </cell>
          <cell r="AZ3" t="str">
            <v xml:space="preserve">Red. Seal Purge N2  </v>
          </cell>
          <cell r="BA3" t="str">
            <v xml:space="preserve">Red. Seal Lift N2   </v>
          </cell>
          <cell r="BB3" t="str">
            <v xml:space="preserve">I.C. 1 C.W. In      </v>
          </cell>
          <cell r="BC3" t="str">
            <v xml:space="preserve">I.C. 2 C.W. In      </v>
          </cell>
          <cell r="BD3" t="str">
            <v xml:space="preserve">I.C. 1 C.W. Out     </v>
          </cell>
          <cell r="BE3" t="str">
            <v xml:space="preserve">I.C. 2 C.W. Out     </v>
          </cell>
          <cell r="BF3" t="str">
            <v xml:space="preserve">Ox. Seal Purge O/G  </v>
          </cell>
          <cell r="BG3" t="str">
            <v xml:space="preserve">Red. Seal Purge O/G </v>
          </cell>
          <cell r="BH3" t="str">
            <v xml:space="preserve">Total Process Water </v>
          </cell>
          <cell r="BI3" t="str">
            <v>Cooler Cyclone Fines</v>
          </cell>
          <cell r="BJ3" t="str">
            <v xml:space="preserve">Reduced Slag to ALP </v>
          </cell>
          <cell r="BK3" t="str">
            <v xml:space="preserve">Handling Losses     </v>
          </cell>
          <cell r="BL3" t="str">
            <v xml:space="preserve">Proc. Water to RED  </v>
          </cell>
          <cell r="BM3" t="str">
            <v>Water to Cool Jacket</v>
          </cell>
          <cell r="BN3" t="str">
            <v>Water from Cool Jckt</v>
          </cell>
          <cell r="BO3" t="str">
            <v>Red. Quench Intermed</v>
          </cell>
          <cell r="BP3" t="str">
            <v xml:space="preserve">Red. Spray Water    </v>
          </cell>
          <cell r="BQ3" t="str">
            <v xml:space="preserve">Red. Scrub Makeup   </v>
          </cell>
          <cell r="BR3" t="str">
            <v>Red. Quench Intermed</v>
          </cell>
          <cell r="BS3" t="str">
            <v xml:space="preserve">Compressor Water In </v>
          </cell>
          <cell r="BT3" t="str">
            <v xml:space="preserve">Red. Scrub Intermed </v>
          </cell>
          <cell r="BU3" t="str">
            <v>Compressor Water Out</v>
          </cell>
          <cell r="BV3" t="str">
            <v>Red. Quench Blowdown</v>
          </cell>
          <cell r="BW3" t="str">
            <v xml:space="preserve">Red. Scrub Intermed </v>
          </cell>
          <cell r="BX3" t="str">
            <v xml:space="preserve">Red. Scrub Blowdown </v>
          </cell>
          <cell r="BY3" t="str">
            <v>Reducer Fluidiz. Gas</v>
          </cell>
          <cell r="BZ3" t="str">
            <v xml:space="preserve">Reducer Bed Off-gas </v>
          </cell>
          <cell r="CA3" t="str">
            <v xml:space="preserve">Reducer Off-Gas     </v>
          </cell>
          <cell r="CB3" t="str">
            <v xml:space="preserve">Red. I.C. Duct O/G  </v>
          </cell>
          <cell r="CC3" t="str">
            <v xml:space="preserve">S.C. Duct Blowdown  </v>
          </cell>
          <cell r="CD3" t="str">
            <v xml:space="preserve">Red. Quench O/G     </v>
          </cell>
          <cell r="CE3" t="str">
            <v xml:space="preserve">S.C. Duct O/G       </v>
          </cell>
          <cell r="CF3" t="str">
            <v xml:space="preserve">Cleaned Red. O/G    </v>
          </cell>
          <cell r="CG3" t="str">
            <v xml:space="preserve">not used            </v>
          </cell>
          <cell r="CH3" t="str">
            <v xml:space="preserve">Compressed Red. O/G </v>
          </cell>
          <cell r="CI3" t="str">
            <v xml:space="preserve">not used            </v>
          </cell>
          <cell r="CJ3" t="str">
            <v>Fuel Gas to Oxidizer</v>
          </cell>
          <cell r="CK3" t="str">
            <v xml:space="preserve">N2 to Ox. Seal Leg  </v>
          </cell>
          <cell r="CL3" t="str">
            <v xml:space="preserve">N2 to Red. Seal Leg </v>
          </cell>
          <cell r="CM3" t="str">
            <v xml:space="preserve">Tot. Air to I.C.    </v>
          </cell>
          <cell r="CN3" t="str">
            <v xml:space="preserve">C.W. to I.C.        </v>
          </cell>
          <cell r="CO3" t="str">
            <v xml:space="preserve">C.W. from I.C.      </v>
          </cell>
          <cell r="CP3" t="str">
            <v xml:space="preserve">Total Effluent      </v>
          </cell>
          <cell r="CQ3" t="str">
            <v>Oxidizer Bed Off-gas</v>
          </cell>
          <cell r="CR3" t="str">
            <v xml:space="preserve">Oxidizer Off-gas    </v>
          </cell>
          <cell r="CS3" t="str">
            <v xml:space="preserve">Oxidized Slag       </v>
          </cell>
          <cell r="CT3" t="str">
            <v xml:space="preserve">Ox. Seal Purge Slag </v>
          </cell>
          <cell r="CU3" t="str">
            <v xml:space="preserve">Reducer Feed        </v>
          </cell>
          <cell r="CV3" t="str">
            <v xml:space="preserve"> </v>
          </cell>
          <cell r="CW3" t="str">
            <v>Stack emissions</v>
          </cell>
          <cell r="CX3" t="str">
            <v>Fines Bypass to Freeboard</v>
          </cell>
        </row>
        <row r="4">
          <cell r="A4" t="str">
            <v xml:space="preserve">MT/HR SOLIDS          </v>
          </cell>
          <cell r="B4">
            <v>0.67802317904680498</v>
          </cell>
          <cell r="C4">
            <v>0</v>
          </cell>
          <cell r="D4">
            <v>63.509161088024797</v>
          </cell>
          <cell r="E4">
            <v>63.509161088024797</v>
          </cell>
          <cell r="F4">
            <v>63.509161088024797</v>
          </cell>
          <cell r="G4">
            <v>0</v>
          </cell>
          <cell r="H4">
            <v>0</v>
          </cell>
          <cell r="I4">
            <v>0.32553611999999998</v>
          </cell>
          <cell r="J4">
            <v>63</v>
          </cell>
          <cell r="K4">
            <v>3.0926766970255102</v>
          </cell>
          <cell r="L4">
            <v>0.99139015045469503</v>
          </cell>
          <cell r="M4">
            <v>65.101286546525003</v>
          </cell>
          <cell r="N4">
            <v>74.224240728612202</v>
          </cell>
          <cell r="O4">
            <v>0.66379015045469503</v>
          </cell>
          <cell r="P4">
            <v>0.3276</v>
          </cell>
          <cell r="Q4">
            <v>0</v>
          </cell>
          <cell r="R4">
            <v>2.0638800000000001E-3</v>
          </cell>
          <cell r="S4">
            <v>0.50807328870419899</v>
          </cell>
          <cell r="T4">
            <v>63.001087799320601</v>
          </cell>
          <cell r="U4">
            <v>63.001087799320601</v>
          </cell>
          <cell r="V4">
            <v>0</v>
          </cell>
          <cell r="W4">
            <v>0</v>
          </cell>
          <cell r="X4">
            <v>0.3276</v>
          </cell>
          <cell r="Y4">
            <v>62.887736872163003</v>
          </cell>
          <cell r="Z4">
            <v>0</v>
          </cell>
          <cell r="AA4">
            <v>4.09688725707241E-4</v>
          </cell>
          <cell r="AB4">
            <v>4.4611050363000601E-2</v>
          </cell>
          <cell r="AC4">
            <v>0</v>
          </cell>
          <cell r="AD4">
            <v>0</v>
          </cell>
          <cell r="AE4">
            <v>0</v>
          </cell>
          <cell r="AF4">
            <v>0.16994989034260599</v>
          </cell>
          <cell r="AG4">
            <v>4.5020739088707899E-2</v>
          </cell>
          <cell r="AH4">
            <v>0</v>
          </cell>
          <cell r="AI4">
            <v>0</v>
          </cell>
          <cell r="AJ4">
            <v>0</v>
          </cell>
          <cell r="AK4">
            <v>4.5020739088707899E-2</v>
          </cell>
          <cell r="AL4">
            <v>0</v>
          </cell>
          <cell r="AM4">
            <v>0</v>
          </cell>
          <cell r="AN4">
            <v>63.001087799320601</v>
          </cell>
          <cell r="AO4">
            <v>62.944386820301197</v>
          </cell>
          <cell r="AP4">
            <v>5.67009790193886E-2</v>
          </cell>
          <cell r="AQ4">
            <v>0</v>
          </cell>
          <cell r="AR4">
            <v>62.944386820301197</v>
          </cell>
          <cell r="AS4">
            <v>5.6649948138271101E-2</v>
          </cell>
          <cell r="AT4">
            <v>0</v>
          </cell>
          <cell r="AU4">
            <v>62.887736872163003</v>
          </cell>
          <cell r="AV4">
            <v>5.6598963184946699E-2</v>
          </cell>
          <cell r="AW4">
            <v>62.831137908978</v>
          </cell>
          <cell r="AX4">
            <v>0</v>
          </cell>
          <cell r="AY4">
            <v>0</v>
          </cell>
          <cell r="AZ4">
            <v>0</v>
          </cell>
          <cell r="BA4">
            <v>0</v>
          </cell>
          <cell r="BB4">
            <v>0</v>
          </cell>
          <cell r="BC4">
            <v>0</v>
          </cell>
          <cell r="BD4">
            <v>0</v>
          </cell>
          <cell r="BE4">
            <v>0</v>
          </cell>
          <cell r="BF4">
            <v>0</v>
          </cell>
          <cell r="BG4">
            <v>0</v>
          </cell>
          <cell r="BH4">
            <v>0</v>
          </cell>
          <cell r="BI4">
            <v>0.63300243995809702</v>
          </cell>
          <cell r="BJ4">
            <v>63.1468196471914</v>
          </cell>
          <cell r="BK4">
            <v>0.31732070174468102</v>
          </cell>
          <cell r="BL4">
            <v>0</v>
          </cell>
          <cell r="BM4">
            <v>0</v>
          </cell>
          <cell r="BN4">
            <v>0</v>
          </cell>
          <cell r="BO4">
            <v>0</v>
          </cell>
          <cell r="BP4">
            <v>0</v>
          </cell>
          <cell r="BQ4">
            <v>0</v>
          </cell>
          <cell r="BR4">
            <v>0.84436681601720298</v>
          </cell>
          <cell r="BS4">
            <v>0</v>
          </cell>
          <cell r="BT4">
            <v>0</v>
          </cell>
          <cell r="BU4">
            <v>1.40967039934072E-3</v>
          </cell>
          <cell r="BV4">
            <v>0.56243273614905898</v>
          </cell>
          <cell r="BW4">
            <v>0.28193407986814401</v>
          </cell>
          <cell r="BX4">
            <v>0.28052440946880303</v>
          </cell>
          <cell r="BY4">
            <v>0</v>
          </cell>
          <cell r="BZ4">
            <v>0.56384243096712905</v>
          </cell>
          <cell r="CA4">
            <v>0.56384243096712905</v>
          </cell>
          <cell r="CB4">
            <v>0.56384243096712905</v>
          </cell>
          <cell r="CC4">
            <v>0.56384243096712905</v>
          </cell>
          <cell r="CD4">
            <v>0.28193407986814401</v>
          </cell>
          <cell r="CE4">
            <v>0</v>
          </cell>
          <cell r="CF4">
            <v>1.40967039934072E-3</v>
          </cell>
          <cell r="CG4">
            <v>0.56384243096712905</v>
          </cell>
          <cell r="CH4">
            <v>0</v>
          </cell>
          <cell r="CI4">
            <v>0</v>
          </cell>
          <cell r="CJ4">
            <v>0</v>
          </cell>
          <cell r="CK4">
            <v>0</v>
          </cell>
          <cell r="CL4">
            <v>0</v>
          </cell>
          <cell r="CM4">
            <v>0</v>
          </cell>
          <cell r="CN4">
            <v>0</v>
          </cell>
          <cell r="CO4">
            <v>0</v>
          </cell>
          <cell r="CP4">
            <v>0.93398957691140105</v>
          </cell>
          <cell r="CQ4">
            <v>0.98242625160688102</v>
          </cell>
          <cell r="CR4">
            <v>12.2156308791127</v>
          </cell>
          <cell r="CS4">
            <v>64.512657188851904</v>
          </cell>
          <cell r="CT4">
            <v>64.512657188851904</v>
          </cell>
          <cell r="CU4">
            <v>64.512657188851904</v>
          </cell>
          <cell r="CV4">
            <v>63.654826247206898</v>
          </cell>
          <cell r="CW4">
            <v>2.4735687257072402E-3</v>
          </cell>
          <cell r="CX4">
            <v>11.23320463186</v>
          </cell>
        </row>
        <row r="5">
          <cell r="A5" t="str">
            <v xml:space="preserve">MT/HR AQUEOUS         </v>
          </cell>
          <cell r="B5">
            <v>0</v>
          </cell>
          <cell r="C5">
            <v>0</v>
          </cell>
          <cell r="D5">
            <v>0</v>
          </cell>
          <cell r="E5">
            <v>0</v>
          </cell>
          <cell r="F5">
            <v>0</v>
          </cell>
          <cell r="G5">
            <v>0</v>
          </cell>
          <cell r="H5">
            <v>0</v>
          </cell>
          <cell r="I5">
            <v>11.016413623259499</v>
          </cell>
          <cell r="J5">
            <v>0</v>
          </cell>
          <cell r="K5">
            <v>0</v>
          </cell>
          <cell r="L5">
            <v>0</v>
          </cell>
          <cell r="M5">
            <v>0</v>
          </cell>
          <cell r="N5">
            <v>0</v>
          </cell>
          <cell r="O5">
            <v>0</v>
          </cell>
          <cell r="P5">
            <v>0</v>
          </cell>
          <cell r="Q5">
            <v>11.709347118062601</v>
          </cell>
          <cell r="R5">
            <v>0</v>
          </cell>
          <cell r="S5">
            <v>0</v>
          </cell>
          <cell r="T5">
            <v>0</v>
          </cell>
          <cell r="U5">
            <v>0</v>
          </cell>
          <cell r="V5">
            <v>4.5901654764172299</v>
          </cell>
          <cell r="W5">
            <v>0</v>
          </cell>
          <cell r="X5">
            <v>11.016413623259499</v>
          </cell>
          <cell r="Y5">
            <v>0</v>
          </cell>
          <cell r="Z5">
            <v>0</v>
          </cell>
          <cell r="AA5">
            <v>0</v>
          </cell>
          <cell r="AB5">
            <v>3.9014521109523099</v>
          </cell>
          <cell r="AC5">
            <v>13.348249068829899</v>
          </cell>
          <cell r="AD5">
            <v>0</v>
          </cell>
          <cell r="AE5">
            <v>0</v>
          </cell>
          <cell r="AF5">
            <v>0</v>
          </cell>
          <cell r="AG5">
            <v>0</v>
          </cell>
          <cell r="AH5">
            <v>9.9999999999999995E-7</v>
          </cell>
          <cell r="AI5">
            <v>9.9999999999999995E-7</v>
          </cell>
          <cell r="AJ5">
            <v>0</v>
          </cell>
          <cell r="AK5">
            <v>3.9014521109523099</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9.99999992425728E-7</v>
          </cell>
          <cell r="BC5">
            <v>9.9999999999999995E-7</v>
          </cell>
          <cell r="BD5">
            <v>9.99999992425728E-7</v>
          </cell>
          <cell r="BE5">
            <v>9.9999999999999995E-7</v>
          </cell>
          <cell r="BF5">
            <v>0</v>
          </cell>
          <cell r="BG5">
            <v>0</v>
          </cell>
          <cell r="BH5">
            <v>175.08315570989501</v>
          </cell>
          <cell r="BI5">
            <v>0</v>
          </cell>
          <cell r="BJ5">
            <v>0</v>
          </cell>
          <cell r="BK5">
            <v>0</v>
          </cell>
          <cell r="BL5">
            <v>145.435394046585</v>
          </cell>
          <cell r="BM5">
            <v>36.418325772599999</v>
          </cell>
          <cell r="BN5">
            <v>36.418325772599999</v>
          </cell>
          <cell r="BO5">
            <v>0</v>
          </cell>
          <cell r="BP5">
            <v>5</v>
          </cell>
          <cell r="BQ5">
            <v>44.019826473984899</v>
          </cell>
          <cell r="BR5">
            <v>85.377474224500006</v>
          </cell>
          <cell r="BS5">
            <v>59.997241800000097</v>
          </cell>
          <cell r="BT5">
            <v>0</v>
          </cell>
          <cell r="BU5">
            <v>60.181794271420799</v>
          </cell>
          <cell r="BV5">
            <v>85.377474224500006</v>
          </cell>
          <cell r="BW5">
            <v>81.204376557665697</v>
          </cell>
          <cell r="BX5">
            <v>81.204376557665697</v>
          </cell>
          <cell r="BY5">
            <v>0</v>
          </cell>
          <cell r="BZ5">
            <v>0</v>
          </cell>
          <cell r="CA5">
            <v>0</v>
          </cell>
          <cell r="CB5">
            <v>0</v>
          </cell>
          <cell r="CC5">
            <v>1.2804737788720999</v>
          </cell>
          <cell r="CD5">
            <v>0</v>
          </cell>
          <cell r="CE5">
            <v>0</v>
          </cell>
          <cell r="CF5">
            <v>0</v>
          </cell>
          <cell r="CG5">
            <v>1.2804737788720999</v>
          </cell>
          <cell r="CH5">
            <v>0</v>
          </cell>
          <cell r="CI5">
            <v>0</v>
          </cell>
          <cell r="CJ5">
            <v>0</v>
          </cell>
          <cell r="CK5">
            <v>0</v>
          </cell>
          <cell r="CL5">
            <v>0</v>
          </cell>
          <cell r="CM5">
            <v>0</v>
          </cell>
          <cell r="CN5">
            <v>2.9999999924257298E-6</v>
          </cell>
          <cell r="CO5">
            <v>2.9999999924257298E-6</v>
          </cell>
          <cell r="CP5">
            <v>160.477134230133</v>
          </cell>
          <cell r="CQ5">
            <v>0</v>
          </cell>
          <cell r="CR5">
            <v>0</v>
          </cell>
          <cell r="CS5">
            <v>0</v>
          </cell>
          <cell r="CT5">
            <v>0</v>
          </cell>
          <cell r="CU5">
            <v>0</v>
          </cell>
          <cell r="CV5">
            <v>0</v>
          </cell>
          <cell r="CW5">
            <v>0</v>
          </cell>
          <cell r="CX5">
            <v>0</v>
          </cell>
        </row>
        <row r="6">
          <cell r="A6" t="str">
            <v xml:space="preserve">MT/HR GASEOUS         </v>
          </cell>
          <cell r="B6">
            <v>47.858798978518102</v>
          </cell>
          <cell r="C6">
            <v>0.27904008937569502</v>
          </cell>
          <cell r="D6">
            <v>0</v>
          </cell>
          <cell r="E6">
            <v>0</v>
          </cell>
          <cell r="F6">
            <v>0.105297814578766</v>
          </cell>
          <cell r="G6">
            <v>23.168823592397601</v>
          </cell>
          <cell r="H6">
            <v>3.43832048847979</v>
          </cell>
          <cell r="I6">
            <v>0</v>
          </cell>
          <cell r="J6">
            <v>0</v>
          </cell>
          <cell r="K6">
            <v>24.612251722904801</v>
          </cell>
          <cell r="L6">
            <v>28.050572211384601</v>
          </cell>
          <cell r="M6">
            <v>0</v>
          </cell>
          <cell r="N6">
            <v>0</v>
          </cell>
          <cell r="O6">
            <v>0</v>
          </cell>
          <cell r="P6">
            <v>28.050572211384601</v>
          </cell>
          <cell r="Q6">
            <v>0</v>
          </cell>
          <cell r="R6">
            <v>28.743505706187701</v>
          </cell>
          <cell r="S6">
            <v>34.048063317169301</v>
          </cell>
          <cell r="T6">
            <v>0</v>
          </cell>
          <cell r="U6">
            <v>0.39737602137917999</v>
          </cell>
          <cell r="V6">
            <v>0</v>
          </cell>
          <cell r="W6">
            <v>28.743505706187701</v>
          </cell>
          <cell r="X6">
            <v>0</v>
          </cell>
          <cell r="Y6">
            <v>0</v>
          </cell>
          <cell r="Z6">
            <v>0.39737602137917999</v>
          </cell>
          <cell r="AA6">
            <v>50.478247643349498</v>
          </cell>
          <cell r="AB6">
            <v>0</v>
          </cell>
          <cell r="AC6">
            <v>0</v>
          </cell>
          <cell r="AD6">
            <v>20.594516433760599</v>
          </cell>
          <cell r="AE6">
            <v>3.47532353885964</v>
          </cell>
          <cell r="AF6">
            <v>13.810735661348801</v>
          </cell>
          <cell r="AG6">
            <v>47.858798978518102</v>
          </cell>
          <cell r="AH6">
            <v>0</v>
          </cell>
          <cell r="AI6">
            <v>0</v>
          </cell>
          <cell r="AJ6">
            <v>50.478247643349498</v>
          </cell>
          <cell r="AK6">
            <v>0</v>
          </cell>
          <cell r="AL6">
            <v>1.9307352993664699</v>
          </cell>
          <cell r="AM6">
            <v>2.9651900154653501</v>
          </cell>
          <cell r="AN6">
            <v>3.3625660368445298</v>
          </cell>
          <cell r="AO6">
            <v>0</v>
          </cell>
          <cell r="AP6">
            <v>3.3625660368445298</v>
          </cell>
          <cell r="AQ6">
            <v>3.4144124213934002</v>
          </cell>
          <cell r="AR6">
            <v>3.4144124213934002</v>
          </cell>
          <cell r="AS6">
            <v>3.4144124213934002</v>
          </cell>
          <cell r="AT6">
            <v>3.55843366425125</v>
          </cell>
          <cell r="AU6">
            <v>3.55843366425125</v>
          </cell>
          <cell r="AV6">
            <v>3.55843366425125</v>
          </cell>
          <cell r="AW6">
            <v>0</v>
          </cell>
          <cell r="AX6">
            <v>3.3524400399478703E-2</v>
          </cell>
          <cell r="AY6">
            <v>9.3286428668904603E-2</v>
          </cell>
          <cell r="AZ6">
            <v>4.6931445728545101E-2</v>
          </cell>
          <cell r="BA6">
            <v>0.105297814578766</v>
          </cell>
          <cell r="BB6">
            <v>0</v>
          </cell>
          <cell r="BC6">
            <v>0</v>
          </cell>
          <cell r="BD6">
            <v>0</v>
          </cell>
          <cell r="BE6">
            <v>0</v>
          </cell>
          <cell r="BF6">
            <v>3.3524400399478703E-2</v>
          </cell>
          <cell r="BG6">
            <v>4.6931445728545199E-2</v>
          </cell>
          <cell r="BH6">
            <v>0</v>
          </cell>
          <cell r="BI6">
            <v>0</v>
          </cell>
          <cell r="BJ6">
            <v>0</v>
          </cell>
          <cell r="BK6">
            <v>0</v>
          </cell>
          <cell r="BL6">
            <v>0</v>
          </cell>
          <cell r="BM6">
            <v>0</v>
          </cell>
          <cell r="BN6">
            <v>0</v>
          </cell>
          <cell r="BO6">
            <v>16.645000023924698</v>
          </cell>
          <cell r="BP6">
            <v>0</v>
          </cell>
          <cell r="BQ6">
            <v>0</v>
          </cell>
          <cell r="BR6">
            <v>0</v>
          </cell>
          <cell r="BS6">
            <v>0</v>
          </cell>
          <cell r="BT6">
            <v>15.8787757128439</v>
          </cell>
          <cell r="BU6">
            <v>0</v>
          </cell>
          <cell r="BV6">
            <v>0</v>
          </cell>
          <cell r="BW6">
            <v>0</v>
          </cell>
          <cell r="BX6">
            <v>0</v>
          </cell>
          <cell r="BY6">
            <v>15.2382388450399</v>
          </cell>
          <cell r="BZ6">
            <v>15.818110389000999</v>
          </cell>
          <cell r="CA6">
            <v>15.818110389000999</v>
          </cell>
          <cell r="CB6">
            <v>15.818110389000999</v>
          </cell>
          <cell r="CC6">
            <v>0</v>
          </cell>
          <cell r="CD6">
            <v>16.645000023924698</v>
          </cell>
          <cell r="CE6">
            <v>19.537636610128899</v>
          </cell>
          <cell r="CF6">
            <v>15.8787757128439</v>
          </cell>
          <cell r="CG6">
            <v>19.537636610128899</v>
          </cell>
          <cell r="CH6">
            <v>15.694223241423099</v>
          </cell>
          <cell r="CI6">
            <v>12.4440622933898</v>
          </cell>
          <cell r="CJ6">
            <v>3.25016094803332</v>
          </cell>
          <cell r="CK6">
            <v>0.12681082906838301</v>
          </cell>
          <cell r="CL6">
            <v>0.15222926030731099</v>
          </cell>
          <cell r="CM6">
            <v>10.9754740174891</v>
          </cell>
          <cell r="CN6">
            <v>0</v>
          </cell>
          <cell r="CO6">
            <v>0</v>
          </cell>
          <cell r="CP6">
            <v>0</v>
          </cell>
          <cell r="CQ6">
            <v>24.612251722904801</v>
          </cell>
          <cell r="CR6">
            <v>24.612251722904801</v>
          </cell>
          <cell r="CS6">
            <v>0</v>
          </cell>
          <cell r="CT6">
            <v>0</v>
          </cell>
          <cell r="CU6">
            <v>9.3286428668904603E-2</v>
          </cell>
          <cell r="CV6">
            <v>0</v>
          </cell>
          <cell r="CW6">
            <v>79.221753349537195</v>
          </cell>
          <cell r="CX6">
            <v>0</v>
          </cell>
        </row>
        <row r="7">
          <cell r="A7" t="str">
            <v xml:space="preserve">MT/HR TOTAL           </v>
          </cell>
          <cell r="B7">
            <v>48.536822157564899</v>
          </cell>
          <cell r="C7">
            <v>0.27904008937569502</v>
          </cell>
          <cell r="D7">
            <v>63.509161088024797</v>
          </cell>
          <cell r="E7">
            <v>63.509161088024797</v>
          </cell>
          <cell r="F7">
            <v>63.614458902603602</v>
          </cell>
          <cell r="G7">
            <v>23.168823592397601</v>
          </cell>
          <cell r="H7">
            <v>3.43832048847979</v>
          </cell>
          <cell r="I7">
            <v>11.3419497432595</v>
          </cell>
          <cell r="J7">
            <v>63</v>
          </cell>
          <cell r="K7">
            <v>27.704928419930301</v>
          </cell>
          <cell r="L7">
            <v>29.0419623618393</v>
          </cell>
          <cell r="M7">
            <v>65.101286546525003</v>
          </cell>
          <cell r="N7">
            <v>74.224240728612202</v>
          </cell>
          <cell r="O7">
            <v>0.66379015045469503</v>
          </cell>
          <cell r="P7">
            <v>28.378172211384602</v>
          </cell>
          <cell r="Q7">
            <v>11.709347118062601</v>
          </cell>
          <cell r="R7">
            <v>28.745569586187699</v>
          </cell>
          <cell r="S7">
            <v>34.556136605873498</v>
          </cell>
          <cell r="T7">
            <v>63.001087799320601</v>
          </cell>
          <cell r="U7">
            <v>63.398463820699803</v>
          </cell>
          <cell r="V7">
            <v>4.5901654764172299</v>
          </cell>
          <cell r="W7">
            <v>28.743505706187701</v>
          </cell>
          <cell r="X7">
            <v>11.344013623259499</v>
          </cell>
          <cell r="Y7">
            <v>62.887736872163003</v>
          </cell>
          <cell r="Z7">
            <v>0.39737602137917999</v>
          </cell>
          <cell r="AA7">
            <v>50.478657332075201</v>
          </cell>
          <cell r="AB7">
            <v>3.9460631613153101</v>
          </cell>
          <cell r="AC7">
            <v>13.348249068829899</v>
          </cell>
          <cell r="AD7">
            <v>20.594516433760599</v>
          </cell>
          <cell r="AE7">
            <v>3.47532353885964</v>
          </cell>
          <cell r="AF7">
            <v>13.980685551691399</v>
          </cell>
          <cell r="AG7">
            <v>47.903819717606801</v>
          </cell>
          <cell r="AH7">
            <v>9.9999999999999995E-7</v>
          </cell>
          <cell r="AI7">
            <v>9.9999999999999995E-7</v>
          </cell>
          <cell r="AJ7">
            <v>50.478247643349498</v>
          </cell>
          <cell r="AK7">
            <v>3.9464728500410202</v>
          </cell>
          <cell r="AL7">
            <v>1.9307352993664699</v>
          </cell>
          <cell r="AM7">
            <v>2.9651900154653501</v>
          </cell>
          <cell r="AN7">
            <v>66.363653836165199</v>
          </cell>
          <cell r="AO7">
            <v>62.944386820301197</v>
          </cell>
          <cell r="AP7">
            <v>3.41926701586392</v>
          </cell>
          <cell r="AQ7">
            <v>3.4144124213934002</v>
          </cell>
          <cell r="AR7">
            <v>66.358799241694598</v>
          </cell>
          <cell r="AS7">
            <v>3.4710623695316798</v>
          </cell>
          <cell r="AT7">
            <v>3.55843366425125</v>
          </cell>
          <cell r="AU7">
            <v>66.446170536414201</v>
          </cell>
          <cell r="AV7">
            <v>3.6150326274361899</v>
          </cell>
          <cell r="AW7">
            <v>62.831137908978</v>
          </cell>
          <cell r="AX7">
            <v>3.3524400399478703E-2</v>
          </cell>
          <cell r="AY7">
            <v>9.3286428668904603E-2</v>
          </cell>
          <cell r="AZ7">
            <v>4.6931445728545101E-2</v>
          </cell>
          <cell r="BA7">
            <v>0.105297814578766</v>
          </cell>
          <cell r="BB7">
            <v>9.99999992425728E-7</v>
          </cell>
          <cell r="BC7">
            <v>9.9999999999999995E-7</v>
          </cell>
          <cell r="BD7">
            <v>9.99999992425728E-7</v>
          </cell>
          <cell r="BE7">
            <v>9.9999999999999995E-7</v>
          </cell>
          <cell r="BF7">
            <v>3.3524400399478703E-2</v>
          </cell>
          <cell r="BG7">
            <v>4.6931445728545199E-2</v>
          </cell>
          <cell r="BH7">
            <v>175.08315570989501</v>
          </cell>
          <cell r="BI7">
            <v>0.63300243995809702</v>
          </cell>
          <cell r="BJ7">
            <v>63.1468196471914</v>
          </cell>
          <cell r="BK7">
            <v>0.31732070174468102</v>
          </cell>
          <cell r="BL7">
            <v>145.435394046585</v>
          </cell>
          <cell r="BM7">
            <v>36.418325772599999</v>
          </cell>
          <cell r="BN7">
            <v>36.418325772599999</v>
          </cell>
          <cell r="BO7">
            <v>16.645000023924698</v>
          </cell>
          <cell r="BP7">
            <v>5</v>
          </cell>
          <cell r="BQ7">
            <v>44.019826473984899</v>
          </cell>
          <cell r="BR7">
            <v>86.221841040517205</v>
          </cell>
          <cell r="BS7">
            <v>59.997241800000097</v>
          </cell>
          <cell r="BT7">
            <v>15.8787757128439</v>
          </cell>
          <cell r="BU7">
            <v>60.183203941820203</v>
          </cell>
          <cell r="BV7">
            <v>85.939906960649097</v>
          </cell>
          <cell r="BW7">
            <v>81.486310637533805</v>
          </cell>
          <cell r="BX7">
            <v>81.484900967134493</v>
          </cell>
          <cell r="BY7">
            <v>15.2382388450399</v>
          </cell>
          <cell r="BZ7">
            <v>16.381952819968099</v>
          </cell>
          <cell r="CA7">
            <v>16.381952819968099</v>
          </cell>
          <cell r="CB7">
            <v>16.381952819968099</v>
          </cell>
          <cell r="CC7">
            <v>1.8443162098392301</v>
          </cell>
          <cell r="CD7">
            <v>16.926934103792799</v>
          </cell>
          <cell r="CE7">
            <v>19.537636610128899</v>
          </cell>
          <cell r="CF7">
            <v>15.880185383243299</v>
          </cell>
          <cell r="CG7">
            <v>21.381952819968099</v>
          </cell>
          <cell r="CH7">
            <v>15.694223241423099</v>
          </cell>
          <cell r="CI7">
            <v>12.4440622933898</v>
          </cell>
          <cell r="CJ7">
            <v>3.25016094803332</v>
          </cell>
          <cell r="CK7">
            <v>0.12681082906838301</v>
          </cell>
          <cell r="CL7">
            <v>0.15222926030731099</v>
          </cell>
          <cell r="CM7">
            <v>10.9754740174891</v>
          </cell>
          <cell r="CN7">
            <v>2.9999999924257298E-6</v>
          </cell>
          <cell r="CO7">
            <v>2.9999999924257298E-6</v>
          </cell>
          <cell r="CP7">
            <v>161.41112380704399</v>
          </cell>
          <cell r="CQ7">
            <v>25.594677974511701</v>
          </cell>
          <cell r="CR7">
            <v>36.827882602017503</v>
          </cell>
          <cell r="CS7">
            <v>64.512657188851904</v>
          </cell>
          <cell r="CT7">
            <v>64.512657188851904</v>
          </cell>
          <cell r="CU7">
            <v>64.605943617520794</v>
          </cell>
          <cell r="CV7">
            <v>63.654826247206898</v>
          </cell>
          <cell r="CW7">
            <v>79.2242269182629</v>
          </cell>
          <cell r="CX7">
            <v>11.23320463186</v>
          </cell>
        </row>
        <row r="8">
          <cell r="A8" t="str">
            <v xml:space="preserve">Percent Solids        </v>
          </cell>
          <cell r="B8">
            <v>1.3969253628631499</v>
          </cell>
          <cell r="C8">
            <v>0</v>
          </cell>
          <cell r="D8">
            <v>100</v>
          </cell>
          <cell r="E8">
            <v>100</v>
          </cell>
          <cell r="F8">
            <v>99.834475029112497</v>
          </cell>
          <cell r="G8">
            <v>0</v>
          </cell>
          <cell r="H8">
            <v>0</v>
          </cell>
          <cell r="I8">
            <v>2.8701954017514999</v>
          </cell>
          <cell r="J8">
            <v>100</v>
          </cell>
          <cell r="K8">
            <v>11.162911703466801</v>
          </cell>
          <cell r="L8">
            <v>3.4136472532495499</v>
          </cell>
          <cell r="M8">
            <v>100</v>
          </cell>
          <cell r="N8">
            <v>100</v>
          </cell>
          <cell r="O8">
            <v>100</v>
          </cell>
          <cell r="P8">
            <v>1.1544083866986199</v>
          </cell>
          <cell r="Q8">
            <v>0</v>
          </cell>
          <cell r="R8">
            <v>7.1798194633502701E-3</v>
          </cell>
          <cell r="S8">
            <v>1.4702838297549801</v>
          </cell>
          <cell r="T8">
            <v>100</v>
          </cell>
          <cell r="U8">
            <v>99.373208753917098</v>
          </cell>
          <cell r="V8">
            <v>0</v>
          </cell>
          <cell r="W8">
            <v>0</v>
          </cell>
          <cell r="X8">
            <v>2.8878667716715101</v>
          </cell>
          <cell r="Y8">
            <v>100</v>
          </cell>
          <cell r="Z8">
            <v>0</v>
          </cell>
          <cell r="AA8">
            <v>8.1160781082605603E-4</v>
          </cell>
          <cell r="AB8">
            <v>1.1305204336397601</v>
          </cell>
          <cell r="AC8">
            <v>0</v>
          </cell>
          <cell r="AD8">
            <v>0</v>
          </cell>
          <cell r="AE8">
            <v>0</v>
          </cell>
          <cell r="AF8">
            <v>1.21560484079441</v>
          </cell>
          <cell r="AG8">
            <v>9.3981522463355296E-2</v>
          </cell>
          <cell r="AH8">
            <v>0</v>
          </cell>
          <cell r="AI8">
            <v>0</v>
          </cell>
          <cell r="AJ8">
            <v>0</v>
          </cell>
          <cell r="AK8">
            <v>1.1407842090752001</v>
          </cell>
          <cell r="AL8">
            <v>0</v>
          </cell>
          <cell r="AM8">
            <v>0</v>
          </cell>
          <cell r="AN8">
            <v>94.933121004539899</v>
          </cell>
          <cell r="AO8">
            <v>100</v>
          </cell>
          <cell r="AP8">
            <v>1.65827877016684</v>
          </cell>
          <cell r="AQ8">
            <v>0</v>
          </cell>
          <cell r="AR8">
            <v>94.8546199442861</v>
          </cell>
          <cell r="AS8">
            <v>1.6320636769749099</v>
          </cell>
          <cell r="AT8">
            <v>0</v>
          </cell>
          <cell r="AU8">
            <v>94.644636951197796</v>
          </cell>
          <cell r="AV8">
            <v>1.56565566671212</v>
          </cell>
          <cell r="AW8">
            <v>100</v>
          </cell>
          <cell r="AX8">
            <v>0</v>
          </cell>
          <cell r="AY8">
            <v>0</v>
          </cell>
          <cell r="AZ8">
            <v>0</v>
          </cell>
          <cell r="BA8">
            <v>0</v>
          </cell>
          <cell r="BB8">
            <v>0</v>
          </cell>
          <cell r="BC8">
            <v>0</v>
          </cell>
          <cell r="BD8">
            <v>0</v>
          </cell>
          <cell r="BE8">
            <v>0</v>
          </cell>
          <cell r="BF8">
            <v>0</v>
          </cell>
          <cell r="BG8">
            <v>0</v>
          </cell>
          <cell r="BH8">
            <v>0</v>
          </cell>
          <cell r="BI8">
            <v>100</v>
          </cell>
          <cell r="BJ8">
            <v>100</v>
          </cell>
          <cell r="BK8">
            <v>100</v>
          </cell>
          <cell r="BL8">
            <v>0</v>
          </cell>
          <cell r="BM8">
            <v>0</v>
          </cell>
          <cell r="BN8">
            <v>0</v>
          </cell>
          <cell r="BO8">
            <v>0</v>
          </cell>
          <cell r="BP8">
            <v>0</v>
          </cell>
          <cell r="BQ8">
            <v>0</v>
          </cell>
          <cell r="BR8">
            <v>0.97929573971914996</v>
          </cell>
          <cell r="BS8">
            <v>0</v>
          </cell>
          <cell r="BT8">
            <v>0</v>
          </cell>
          <cell r="BU8">
            <v>2.34229869300987E-3</v>
          </cell>
          <cell r="BV8">
            <v>0.65444885390275198</v>
          </cell>
          <cell r="BW8">
            <v>0.34598950138047002</v>
          </cell>
          <cell r="BX8">
            <v>0.34426550948616602</v>
          </cell>
          <cell r="BY8">
            <v>0</v>
          </cell>
          <cell r="BZ8">
            <v>3.4418511465852699</v>
          </cell>
          <cell r="CA8">
            <v>3.4418511465852699</v>
          </cell>
          <cell r="CB8">
            <v>3.4418511465852699</v>
          </cell>
          <cell r="CC8">
            <v>30.5718958581555</v>
          </cell>
          <cell r="CD8">
            <v>1.6655944788310499</v>
          </cell>
          <cell r="CE8">
            <v>0</v>
          </cell>
          <cell r="CF8">
            <v>8.8769139989272501E-3</v>
          </cell>
          <cell r="CG8">
            <v>2.6370015672309002</v>
          </cell>
          <cell r="CH8">
            <v>0</v>
          </cell>
          <cell r="CI8">
            <v>0</v>
          </cell>
          <cell r="CJ8">
            <v>0</v>
          </cell>
          <cell r="CK8">
            <v>0</v>
          </cell>
          <cell r="CL8">
            <v>0</v>
          </cell>
          <cell r="CM8">
            <v>0</v>
          </cell>
          <cell r="CN8">
            <v>0</v>
          </cell>
          <cell r="CO8">
            <v>0</v>
          </cell>
          <cell r="CP8">
            <v>0.57864015495482302</v>
          </cell>
          <cell r="CQ8">
            <v>3.8384005166434401</v>
          </cell>
          <cell r="CR8">
            <v>33.169517267993903</v>
          </cell>
          <cell r="CS8">
            <v>100</v>
          </cell>
          <cell r="CT8">
            <v>100</v>
          </cell>
          <cell r="CU8">
            <v>99.855607048755203</v>
          </cell>
          <cell r="CV8">
            <v>100</v>
          </cell>
          <cell r="CW8">
            <v>3.1222377572194802E-3</v>
          </cell>
          <cell r="CX8">
            <v>100</v>
          </cell>
        </row>
        <row r="9">
          <cell r="A9" t="str">
            <v xml:space="preserve">Sp.Gr.SOLIDS          </v>
          </cell>
          <cell r="B9">
            <v>4.2326424618938203</v>
          </cell>
          <cell r="C9">
            <v>0</v>
          </cell>
          <cell r="D9">
            <v>4.2326424618938203</v>
          </cell>
          <cell r="E9">
            <v>4.2326424618938203</v>
          </cell>
          <cell r="F9">
            <v>4.2326424618938203</v>
          </cell>
          <cell r="G9">
            <v>0</v>
          </cell>
          <cell r="H9">
            <v>0</v>
          </cell>
          <cell r="I9">
            <v>4.2931611863584598</v>
          </cell>
          <cell r="J9">
            <v>4.2932144760930102</v>
          </cell>
          <cell r="K9">
            <v>4.2920759248643199</v>
          </cell>
          <cell r="L9">
            <v>4.2931611863584598</v>
          </cell>
          <cell r="M9">
            <v>4.2931611863584598</v>
          </cell>
          <cell r="N9">
            <v>4.2920759248643199</v>
          </cell>
          <cell r="O9">
            <v>4.2931611863584598</v>
          </cell>
          <cell r="P9">
            <v>4.2931611863584598</v>
          </cell>
          <cell r="Q9">
            <v>0</v>
          </cell>
          <cell r="R9">
            <v>4.2931611863584598</v>
          </cell>
          <cell r="S9">
            <v>4.2326424618938203</v>
          </cell>
          <cell r="T9">
            <v>4.2326424618938203</v>
          </cell>
          <cell r="U9">
            <v>4.2326424618938203</v>
          </cell>
          <cell r="V9">
            <v>0</v>
          </cell>
          <cell r="W9">
            <v>0</v>
          </cell>
          <cell r="X9">
            <v>4.2931611863584598</v>
          </cell>
          <cell r="Y9">
            <v>4.2326424618938203</v>
          </cell>
          <cell r="Z9">
            <v>0</v>
          </cell>
          <cell r="AA9">
            <v>4.2326424618938203</v>
          </cell>
          <cell r="AB9">
            <v>4.2326424618938203</v>
          </cell>
          <cell r="AC9">
            <v>0</v>
          </cell>
          <cell r="AD9">
            <v>0</v>
          </cell>
          <cell r="AE9">
            <v>0</v>
          </cell>
          <cell r="AF9">
            <v>4.2326424618938203</v>
          </cell>
          <cell r="AG9">
            <v>4.2326424618938203</v>
          </cell>
          <cell r="AH9">
            <v>0</v>
          </cell>
          <cell r="AI9">
            <v>0</v>
          </cell>
          <cell r="AJ9">
            <v>0</v>
          </cell>
          <cell r="AK9">
            <v>4.2326424618938203</v>
          </cell>
          <cell r="AL9">
            <v>0</v>
          </cell>
          <cell r="AM9">
            <v>0</v>
          </cell>
          <cell r="AN9">
            <v>4.2326424618938203</v>
          </cell>
          <cell r="AO9">
            <v>4.2326424618938203</v>
          </cell>
          <cell r="AP9">
            <v>4.2326424618938203</v>
          </cell>
          <cell r="AQ9">
            <v>0</v>
          </cell>
          <cell r="AR9">
            <v>4.2326424618938203</v>
          </cell>
          <cell r="AS9">
            <v>4.2326424618938203</v>
          </cell>
          <cell r="AT9">
            <v>0</v>
          </cell>
          <cell r="AU9">
            <v>4.2326424618938203</v>
          </cell>
          <cell r="AV9">
            <v>4.2326424618938203</v>
          </cell>
          <cell r="AW9">
            <v>4.2326424618938203</v>
          </cell>
          <cell r="AX9">
            <v>0</v>
          </cell>
          <cell r="AY9">
            <v>0</v>
          </cell>
          <cell r="AZ9">
            <v>0</v>
          </cell>
          <cell r="BA9">
            <v>0</v>
          </cell>
          <cell r="BB9">
            <v>0</v>
          </cell>
          <cell r="BC9">
            <v>0</v>
          </cell>
          <cell r="BD9">
            <v>0</v>
          </cell>
          <cell r="BE9">
            <v>0</v>
          </cell>
          <cell r="BF9">
            <v>0</v>
          </cell>
          <cell r="BG9">
            <v>0</v>
          </cell>
          <cell r="BH9">
            <v>0</v>
          </cell>
          <cell r="BI9">
            <v>4.2326424618938203</v>
          </cell>
          <cell r="BJ9">
            <v>4.2326424618938203</v>
          </cell>
          <cell r="BK9">
            <v>4.2326424618938203</v>
          </cell>
          <cell r="BL9">
            <v>0</v>
          </cell>
          <cell r="BM9">
            <v>0</v>
          </cell>
          <cell r="BN9">
            <v>0</v>
          </cell>
          <cell r="BO9">
            <v>0</v>
          </cell>
          <cell r="BP9">
            <v>0</v>
          </cell>
          <cell r="BQ9">
            <v>0</v>
          </cell>
          <cell r="BR9">
            <v>4.2326424499769804</v>
          </cell>
          <cell r="BS9">
            <v>0</v>
          </cell>
          <cell r="BT9">
            <v>0</v>
          </cell>
          <cell r="BU9">
            <v>4.2326424499769804</v>
          </cell>
          <cell r="BV9">
            <v>4.2326424499769804</v>
          </cell>
          <cell r="BW9">
            <v>4.2326424499769804</v>
          </cell>
          <cell r="BX9">
            <v>4.2326424499769804</v>
          </cell>
          <cell r="BY9">
            <v>0</v>
          </cell>
          <cell r="BZ9">
            <v>4.2326424618938203</v>
          </cell>
          <cell r="CA9">
            <v>4.2326424618938203</v>
          </cell>
          <cell r="CB9">
            <v>4.2326424618938203</v>
          </cell>
          <cell r="CC9">
            <v>4.2326424618938203</v>
          </cell>
          <cell r="CD9">
            <v>4.2326424499769804</v>
          </cell>
          <cell r="CE9">
            <v>0</v>
          </cell>
          <cell r="CF9">
            <v>4.2326424499769804</v>
          </cell>
          <cell r="CG9">
            <v>4.2326424618938203</v>
          </cell>
          <cell r="CH9">
            <v>0</v>
          </cell>
          <cell r="CI9">
            <v>0</v>
          </cell>
          <cell r="CJ9">
            <v>0</v>
          </cell>
          <cell r="CK9">
            <v>0</v>
          </cell>
          <cell r="CL9">
            <v>0</v>
          </cell>
          <cell r="CM9">
            <v>0</v>
          </cell>
          <cell r="CN9">
            <v>0</v>
          </cell>
          <cell r="CO9">
            <v>0</v>
          </cell>
          <cell r="CP9">
            <v>4.2535412074852399</v>
          </cell>
          <cell r="CQ9">
            <v>4.2212565200516901</v>
          </cell>
          <cell r="CR9">
            <v>4.2863014355807998</v>
          </cell>
          <cell r="CS9">
            <v>4.2212565200516901</v>
          </cell>
          <cell r="CT9">
            <v>4.2212565200516901</v>
          </cell>
          <cell r="CU9">
            <v>4.2212565200516901</v>
          </cell>
          <cell r="CV9">
            <v>4.2920855419605397</v>
          </cell>
          <cell r="CW9">
            <v>4.2830183796097803</v>
          </cell>
          <cell r="CX9">
            <v>4.2920855419605397</v>
          </cell>
        </row>
        <row r="10">
          <cell r="A10" t="str">
            <v xml:space="preserve">Sp.Gr.AQUEOUS         </v>
          </cell>
          <cell r="B10">
            <v>0</v>
          </cell>
          <cell r="C10">
            <v>0</v>
          </cell>
          <cell r="D10">
            <v>0</v>
          </cell>
          <cell r="E10">
            <v>0</v>
          </cell>
          <cell r="F10">
            <v>0</v>
          </cell>
          <cell r="G10">
            <v>0</v>
          </cell>
          <cell r="H10">
            <v>0</v>
          </cell>
          <cell r="I10">
            <v>0.99035581322315402</v>
          </cell>
          <cell r="J10">
            <v>0</v>
          </cell>
          <cell r="K10">
            <v>0</v>
          </cell>
          <cell r="L10">
            <v>0</v>
          </cell>
          <cell r="M10">
            <v>0</v>
          </cell>
          <cell r="N10">
            <v>0</v>
          </cell>
          <cell r="O10">
            <v>0</v>
          </cell>
          <cell r="P10">
            <v>0</v>
          </cell>
          <cell r="Q10">
            <v>0.99995403000000105</v>
          </cell>
          <cell r="R10">
            <v>0</v>
          </cell>
          <cell r="S10">
            <v>0</v>
          </cell>
          <cell r="T10">
            <v>0</v>
          </cell>
          <cell r="U10">
            <v>0</v>
          </cell>
          <cell r="V10">
            <v>0.99995403000000105</v>
          </cell>
          <cell r="W10">
            <v>0</v>
          </cell>
          <cell r="X10">
            <v>0.99035581322315402</v>
          </cell>
          <cell r="Y10">
            <v>0</v>
          </cell>
          <cell r="Z10">
            <v>0</v>
          </cell>
          <cell r="AA10">
            <v>0</v>
          </cell>
          <cell r="AB10">
            <v>0.971986901335122</v>
          </cell>
          <cell r="AC10">
            <v>0.99995403000000105</v>
          </cell>
          <cell r="AD10">
            <v>0</v>
          </cell>
          <cell r="AE10">
            <v>0</v>
          </cell>
          <cell r="AF10">
            <v>0</v>
          </cell>
          <cell r="AG10">
            <v>0</v>
          </cell>
          <cell r="AH10">
            <v>0.99825910000000095</v>
          </cell>
          <cell r="AI10">
            <v>0.97232524630768602</v>
          </cell>
          <cell r="AJ10">
            <v>0</v>
          </cell>
          <cell r="AK10">
            <v>0.97536302774510397</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99825910000000095</v>
          </cell>
          <cell r="BC10">
            <v>0.99825910000000095</v>
          </cell>
          <cell r="BD10">
            <v>0.99021946000000105</v>
          </cell>
          <cell r="BE10">
            <v>0.99042678707964704</v>
          </cell>
          <cell r="BF10">
            <v>0</v>
          </cell>
          <cell r="BG10">
            <v>0</v>
          </cell>
          <cell r="BH10">
            <v>0.99995403000000105</v>
          </cell>
          <cell r="BI10">
            <v>0</v>
          </cell>
          <cell r="BJ10">
            <v>0</v>
          </cell>
          <cell r="BK10">
            <v>0</v>
          </cell>
          <cell r="BL10">
            <v>0.99995403000000105</v>
          </cell>
          <cell r="BM10">
            <v>0.99995403000000105</v>
          </cell>
          <cell r="BN10">
            <v>0.99569024000000095</v>
          </cell>
          <cell r="BO10">
            <v>0</v>
          </cell>
          <cell r="BP10">
            <v>0.99995403000000105</v>
          </cell>
          <cell r="BQ10">
            <v>0.99995403000000105</v>
          </cell>
          <cell r="BR10">
            <v>0.99005817729387102</v>
          </cell>
          <cell r="BS10">
            <v>0.99995403000000105</v>
          </cell>
          <cell r="BT10">
            <v>0</v>
          </cell>
          <cell r="BU10">
            <v>0.99829680170160995</v>
          </cell>
          <cell r="BV10">
            <v>0.99005817729387102</v>
          </cell>
          <cell r="BW10">
            <v>0.99761253399993599</v>
          </cell>
          <cell r="BX10">
            <v>0.99761253399993599</v>
          </cell>
          <cell r="BY10">
            <v>0</v>
          </cell>
          <cell r="BZ10">
            <v>0</v>
          </cell>
          <cell r="CA10">
            <v>0</v>
          </cell>
          <cell r="CB10">
            <v>0</v>
          </cell>
          <cell r="CC10">
            <v>0.97847158989141503</v>
          </cell>
          <cell r="CD10">
            <v>0</v>
          </cell>
          <cell r="CE10">
            <v>0</v>
          </cell>
          <cell r="CF10">
            <v>0</v>
          </cell>
          <cell r="CG10">
            <v>0.97847158989141503</v>
          </cell>
          <cell r="CH10">
            <v>0</v>
          </cell>
          <cell r="CI10">
            <v>0</v>
          </cell>
          <cell r="CJ10">
            <v>0</v>
          </cell>
          <cell r="CK10">
            <v>0</v>
          </cell>
          <cell r="CL10">
            <v>0</v>
          </cell>
          <cell r="CM10">
            <v>0</v>
          </cell>
          <cell r="CN10">
            <v>0.99825910000000095</v>
          </cell>
          <cell r="CO10">
            <v>0.98507756632370203</v>
          </cell>
          <cell r="CP10">
            <v>0.99351260356315696</v>
          </cell>
          <cell r="CQ10">
            <v>0</v>
          </cell>
          <cell r="CR10">
            <v>0</v>
          </cell>
          <cell r="CS10">
            <v>0</v>
          </cell>
          <cell r="CT10">
            <v>0</v>
          </cell>
          <cell r="CU10">
            <v>0</v>
          </cell>
          <cell r="CV10">
            <v>0</v>
          </cell>
          <cell r="CW10">
            <v>0</v>
          </cell>
          <cell r="CX10">
            <v>0</v>
          </cell>
        </row>
        <row r="11">
          <cell r="A11" t="str">
            <v xml:space="preserve">Sp.Gr.GASEOUS         </v>
          </cell>
          <cell r="B11">
            <v>7.4384697783794304E-4</v>
          </cell>
          <cell r="C11">
            <v>9.0949178237258003E-3</v>
          </cell>
          <cell r="D11">
            <v>0</v>
          </cell>
          <cell r="E11">
            <v>0</v>
          </cell>
          <cell r="F11">
            <v>3.1551247989304202E-4</v>
          </cell>
          <cell r="G11">
            <v>1.50968577134738E-3</v>
          </cell>
          <cell r="H11">
            <v>8.9957994317446908E-3</v>
          </cell>
          <cell r="I11">
            <v>0</v>
          </cell>
          <cell r="J11">
            <v>0</v>
          </cell>
          <cell r="K11">
            <v>4.9909000734099304E-4</v>
          </cell>
          <cell r="L11">
            <v>7.9288505768596398E-4</v>
          </cell>
          <cell r="M11">
            <v>0</v>
          </cell>
          <cell r="N11">
            <v>0</v>
          </cell>
          <cell r="O11">
            <v>0</v>
          </cell>
          <cell r="P11">
            <v>7.9357933654472599E-4</v>
          </cell>
          <cell r="Q11">
            <v>0</v>
          </cell>
          <cell r="R11">
            <v>8.9264009285259897E-4</v>
          </cell>
          <cell r="S11">
            <v>6.8792621739146404E-4</v>
          </cell>
          <cell r="T11">
            <v>0</v>
          </cell>
          <cell r="U11">
            <v>8.5167178435537495E-4</v>
          </cell>
          <cell r="V11">
            <v>0</v>
          </cell>
          <cell r="W11">
            <v>1.06826703112135E-3</v>
          </cell>
          <cell r="X11">
            <v>0</v>
          </cell>
          <cell r="Y11">
            <v>0</v>
          </cell>
          <cell r="Z11">
            <v>1.61034137743151E-3</v>
          </cell>
          <cell r="AA11">
            <v>8.2020859538048298E-4</v>
          </cell>
          <cell r="AB11">
            <v>0</v>
          </cell>
          <cell r="AC11">
            <v>0</v>
          </cell>
          <cell r="AD11">
            <v>1.3333301799218101E-3</v>
          </cell>
          <cell r="AE11">
            <v>1.19934128608096E-3</v>
          </cell>
          <cell r="AF11">
            <v>9.3783010283020796E-4</v>
          </cell>
          <cell r="AG11">
            <v>7.4611771621849502E-4</v>
          </cell>
          <cell r="AH11">
            <v>0</v>
          </cell>
          <cell r="AI11">
            <v>0</v>
          </cell>
          <cell r="AJ11">
            <v>7.93558688666379E-4</v>
          </cell>
          <cell r="AK11">
            <v>0</v>
          </cell>
          <cell r="AL11">
            <v>1.19934128608096E-3</v>
          </cell>
          <cell r="AM11">
            <v>1.5883556677603601E-3</v>
          </cell>
          <cell r="AN11">
            <v>8.6641742853850196E-4</v>
          </cell>
          <cell r="AO11">
            <v>0</v>
          </cell>
          <cell r="AP11">
            <v>8.6560509539553401E-4</v>
          </cell>
          <cell r="AQ11">
            <v>1.5883556677603601E-3</v>
          </cell>
          <cell r="AR11">
            <v>8.7977645488968904E-4</v>
          </cell>
          <cell r="AS11">
            <v>8.7895159662949103E-4</v>
          </cell>
          <cell r="AT11">
            <v>1.5883556677603601E-3</v>
          </cell>
          <cell r="AU11">
            <v>8.9295574980780099E-4</v>
          </cell>
          <cell r="AV11">
            <v>8.9211853494244897E-4</v>
          </cell>
          <cell r="AW11">
            <v>0</v>
          </cell>
          <cell r="AX11">
            <v>1.78523951519509E-3</v>
          </cell>
          <cell r="AY11">
            <v>1.78523951519509E-3</v>
          </cell>
          <cell r="AZ11">
            <v>2.01510361294763E-3</v>
          </cell>
          <cell r="BA11">
            <v>2.01510361294763E-3</v>
          </cell>
          <cell r="BB11">
            <v>0</v>
          </cell>
          <cell r="BC11">
            <v>0</v>
          </cell>
          <cell r="BD11">
            <v>0</v>
          </cell>
          <cell r="BE11">
            <v>0</v>
          </cell>
          <cell r="BF11">
            <v>3.8981860921323601E-4</v>
          </cell>
          <cell r="BG11">
            <v>5.4571448524332402E-4</v>
          </cell>
          <cell r="BH11">
            <v>0</v>
          </cell>
          <cell r="BI11">
            <v>0</v>
          </cell>
          <cell r="BJ11">
            <v>0</v>
          </cell>
          <cell r="BK11">
            <v>0</v>
          </cell>
          <cell r="BL11">
            <v>0</v>
          </cell>
          <cell r="BM11">
            <v>0</v>
          </cell>
          <cell r="BN11">
            <v>0</v>
          </cell>
          <cell r="BO11">
            <v>1.0408574152812799E-3</v>
          </cell>
          <cell r="BP11">
            <v>0</v>
          </cell>
          <cell r="BQ11">
            <v>0</v>
          </cell>
          <cell r="BR11">
            <v>0</v>
          </cell>
          <cell r="BS11">
            <v>0</v>
          </cell>
          <cell r="BT11">
            <v>1.10037974875258E-3</v>
          </cell>
          <cell r="BU11">
            <v>0</v>
          </cell>
          <cell r="BV11">
            <v>0</v>
          </cell>
          <cell r="BW11">
            <v>0</v>
          </cell>
          <cell r="BX11">
            <v>0</v>
          </cell>
          <cell r="BY11">
            <v>1.7359858675761401E-3</v>
          </cell>
          <cell r="BZ11">
            <v>2.9555371735491499E-4</v>
          </cell>
          <cell r="CA11">
            <v>3.3360671459950502E-4</v>
          </cell>
          <cell r="CB11">
            <v>4.0369844703381499E-4</v>
          </cell>
          <cell r="CC11">
            <v>0</v>
          </cell>
          <cell r="CD11">
            <v>1.0409059061927801E-3</v>
          </cell>
          <cell r="CE11">
            <v>9.1616499313040801E-4</v>
          </cell>
          <cell r="CF11">
            <v>1.1004329972282101E-3</v>
          </cell>
          <cell r="CG11">
            <v>9.2977245647697302E-4</v>
          </cell>
          <cell r="CH11">
            <v>2.3955190906491302E-3</v>
          </cell>
          <cell r="CI11">
            <v>8.2258873100342807E-3</v>
          </cell>
          <cell r="CJ11">
            <v>8.2258873100342807E-3</v>
          </cell>
          <cell r="CK11">
            <v>1.78523951519509E-3</v>
          </cell>
          <cell r="CL11">
            <v>1.78523951519509E-3</v>
          </cell>
          <cell r="CM11">
            <v>1.5883556677603601E-3</v>
          </cell>
          <cell r="CN11">
            <v>0</v>
          </cell>
          <cell r="CO11">
            <v>0</v>
          </cell>
          <cell r="CP11">
            <v>0</v>
          </cell>
          <cell r="CQ11">
            <v>2.73272830992853E-4</v>
          </cell>
          <cell r="CR11">
            <v>3.2703648766997803E-4</v>
          </cell>
          <cell r="CS11">
            <v>0</v>
          </cell>
          <cell r="CT11">
            <v>0</v>
          </cell>
          <cell r="CU11">
            <v>2.7472904216439299E-4</v>
          </cell>
          <cell r="CV11">
            <v>0</v>
          </cell>
          <cell r="CW11">
            <v>9.3599421937882196E-4</v>
          </cell>
          <cell r="CX11">
            <v>0</v>
          </cell>
        </row>
        <row r="12">
          <cell r="A12" t="str">
            <v xml:space="preserve">Sp.Gr.TOTAL           </v>
          </cell>
          <cell r="B12">
            <v>7.5438329746926002E-4</v>
          </cell>
          <cell r="C12">
            <v>9.0949178237258003E-3</v>
          </cell>
          <cell r="D12">
            <v>4.2326424618938203</v>
          </cell>
          <cell r="E12">
            <v>4.2326424618938203</v>
          </cell>
          <cell r="F12">
            <v>0.182412057400681</v>
          </cell>
          <cell r="G12">
            <v>1.50968577134738E-3</v>
          </cell>
          <cell r="H12">
            <v>8.9957994317446908E-3</v>
          </cell>
          <cell r="I12">
            <v>1.0127175530341199</v>
          </cell>
          <cell r="J12">
            <v>4.2932144760930102</v>
          </cell>
          <cell r="K12">
            <v>5.6179544441000697E-4</v>
          </cell>
          <cell r="L12">
            <v>8.2090260139768597E-4</v>
          </cell>
          <cell r="M12">
            <v>4.2931611863584598</v>
          </cell>
          <cell r="N12">
            <v>4.2920759248643199</v>
          </cell>
          <cell r="O12">
            <v>4.2931611863584598</v>
          </cell>
          <cell r="P12">
            <v>8.0284574193500199E-4</v>
          </cell>
          <cell r="Q12">
            <v>0.99995403000000105</v>
          </cell>
          <cell r="R12">
            <v>8.9270417407401098E-4</v>
          </cell>
          <cell r="S12">
            <v>6.9818992250438299E-4</v>
          </cell>
          <cell r="T12">
            <v>4.2326424618938203</v>
          </cell>
          <cell r="U12">
            <v>0.13167739254774899</v>
          </cell>
          <cell r="V12">
            <v>0.99995403000000105</v>
          </cell>
          <cell r="W12">
            <v>1.06826703112135E-3</v>
          </cell>
          <cell r="X12">
            <v>1.0128583592429501</v>
          </cell>
          <cell r="Y12">
            <v>4.2326424618938203</v>
          </cell>
          <cell r="Z12">
            <v>1.61034137743151E-3</v>
          </cell>
          <cell r="AA12">
            <v>8.2021525102153505E-4</v>
          </cell>
          <cell r="AB12">
            <v>0.980526373673139</v>
          </cell>
          <cell r="AC12">
            <v>0.99995403000000105</v>
          </cell>
          <cell r="AD12">
            <v>1.3333301799218101E-3</v>
          </cell>
          <cell r="AE12">
            <v>1.19934128608096E-3</v>
          </cell>
          <cell r="AF12">
            <v>9.4936811048573105E-4</v>
          </cell>
          <cell r="AG12">
            <v>7.4681946479758705E-4</v>
          </cell>
          <cell r="AH12">
            <v>0.99825910000000095</v>
          </cell>
          <cell r="AI12">
            <v>0.97232524630768602</v>
          </cell>
          <cell r="AJ12">
            <v>7.93558688666379E-4</v>
          </cell>
          <cell r="AK12">
            <v>0.984001615415808</v>
          </cell>
          <cell r="AL12">
            <v>1.19934128608096E-3</v>
          </cell>
          <cell r="AM12">
            <v>1.5883556677603601E-3</v>
          </cell>
          <cell r="AN12">
            <v>1.7034296732651898E-2</v>
          </cell>
          <cell r="AO12">
            <v>4.2326424618938203</v>
          </cell>
          <cell r="AP12">
            <v>8.8019825111592905E-4</v>
          </cell>
          <cell r="AQ12">
            <v>1.5883556677603601E-3</v>
          </cell>
          <cell r="AR12">
            <v>1.7033109202238599E-2</v>
          </cell>
          <cell r="AS12">
            <v>8.9353157255717705E-4</v>
          </cell>
          <cell r="AT12">
            <v>1.5883556677603601E-3</v>
          </cell>
          <cell r="AU12">
            <v>1.66121099522872E-2</v>
          </cell>
          <cell r="AV12">
            <v>9.0630516231306505E-4</v>
          </cell>
          <cell r="AW12">
            <v>4.2326424618938203</v>
          </cell>
          <cell r="AX12">
            <v>1.78523951519509E-3</v>
          </cell>
          <cell r="AY12">
            <v>1.78523951519509E-3</v>
          </cell>
          <cell r="AZ12">
            <v>2.01510361294763E-3</v>
          </cell>
          <cell r="BA12">
            <v>2.01510361294763E-3</v>
          </cell>
          <cell r="BB12">
            <v>0.99825910000000095</v>
          </cell>
          <cell r="BC12">
            <v>0.99825910000000095</v>
          </cell>
          <cell r="BD12">
            <v>0.99021946000000105</v>
          </cell>
          <cell r="BE12">
            <v>0.99042678707964704</v>
          </cell>
          <cell r="BF12">
            <v>3.8981860921323601E-4</v>
          </cell>
          <cell r="BG12">
            <v>5.4571448524332402E-4</v>
          </cell>
          <cell r="BH12">
            <v>0.99995403000000105</v>
          </cell>
          <cell r="BI12">
            <v>4.2326424618938203</v>
          </cell>
          <cell r="BJ12">
            <v>4.2326424618938203</v>
          </cell>
          <cell r="BK12">
            <v>4.2326424618938203</v>
          </cell>
          <cell r="BL12">
            <v>0.99995403000000105</v>
          </cell>
          <cell r="BM12">
            <v>0.99995403000000105</v>
          </cell>
          <cell r="BN12">
            <v>0.99569024000000095</v>
          </cell>
          <cell r="BO12">
            <v>1.0408574152812799E-3</v>
          </cell>
          <cell r="BP12">
            <v>0.99995403000000105</v>
          </cell>
          <cell r="BQ12">
            <v>0.99995403000000105</v>
          </cell>
          <cell r="BR12">
            <v>0.99754202176434903</v>
          </cell>
          <cell r="BS12">
            <v>0.99995403000000105</v>
          </cell>
          <cell r="BT12">
            <v>1.10037974875258E-3</v>
          </cell>
          <cell r="BU12">
            <v>0.99831467005676999</v>
          </cell>
          <cell r="BV12">
            <v>0.99504701067563595</v>
          </cell>
          <cell r="BW12">
            <v>1.00025763044515</v>
          </cell>
          <cell r="BX12">
            <v>1.00024441572261</v>
          </cell>
          <cell r="BY12">
            <v>1.7359858675761401E-3</v>
          </cell>
          <cell r="BZ12">
            <v>3.0608807773125003E-4</v>
          </cell>
          <cell r="CA12">
            <v>3.4549727941275699E-4</v>
          </cell>
          <cell r="CB12">
            <v>4.1808700700370598E-4</v>
          </cell>
          <cell r="CC12">
            <v>1.27912318409329</v>
          </cell>
          <cell r="CD12">
            <v>1.0585324280298701E-3</v>
          </cell>
          <cell r="CE12">
            <v>9.1616499313040801E-4</v>
          </cell>
          <cell r="CF12">
            <v>1.1005306649898999E-3</v>
          </cell>
          <cell r="CG12">
            <v>1.0174714153359701E-3</v>
          </cell>
          <cell r="CH12">
            <v>2.3955190906491302E-3</v>
          </cell>
          <cell r="CI12">
            <v>8.2258873100342807E-3</v>
          </cell>
          <cell r="CJ12">
            <v>8.2258873100342807E-3</v>
          </cell>
          <cell r="CK12">
            <v>1.78523951519509E-3</v>
          </cell>
          <cell r="CL12">
            <v>1.78523951519509E-3</v>
          </cell>
          <cell r="CM12">
            <v>1.5883556677603601E-3</v>
          </cell>
          <cell r="CN12">
            <v>0.99825910000000095</v>
          </cell>
          <cell r="CO12">
            <v>0.98507756632370203</v>
          </cell>
          <cell r="CP12">
            <v>0.99793831436512004</v>
          </cell>
          <cell r="CQ12">
            <v>2.84180095077764E-4</v>
          </cell>
          <cell r="CR12">
            <v>4.8933374470823995E-4</v>
          </cell>
          <cell r="CS12">
            <v>4.2212565200516901</v>
          </cell>
          <cell r="CT12">
            <v>4.2212565200516901</v>
          </cell>
          <cell r="CU12">
            <v>0.18207024728473201</v>
          </cell>
          <cell r="CV12">
            <v>4.2920855419605397</v>
          </cell>
          <cell r="CW12">
            <v>9.3602343786932502E-4</v>
          </cell>
          <cell r="CX12">
            <v>4.2920855419605397</v>
          </cell>
        </row>
        <row r="13">
          <cell r="A13" t="str">
            <v xml:space="preserve">Temperature C         </v>
          </cell>
          <cell r="B13">
            <v>131.438199138887</v>
          </cell>
          <cell r="C13">
            <v>20.000000000000401</v>
          </cell>
          <cell r="D13">
            <v>810.00000009704104</v>
          </cell>
          <cell r="E13">
            <v>809.33477932962205</v>
          </cell>
          <cell r="F13">
            <v>807.84514162532503</v>
          </cell>
          <cell r="G13">
            <v>31</v>
          </cell>
          <cell r="H13">
            <v>20</v>
          </cell>
          <cell r="I13">
            <v>44.682382175085898</v>
          </cell>
          <cell r="J13">
            <v>31</v>
          </cell>
          <cell r="K13">
            <v>461.59175649877699</v>
          </cell>
          <cell r="L13">
            <v>182.77193936391001</v>
          </cell>
          <cell r="M13">
            <v>182.77193936391001</v>
          </cell>
          <cell r="N13">
            <v>461.59175649877699</v>
          </cell>
          <cell r="O13">
            <v>177.832819025866</v>
          </cell>
          <cell r="P13">
            <v>177.832819025866</v>
          </cell>
          <cell r="Q13">
            <v>4.9999999999999902</v>
          </cell>
          <cell r="R13">
            <v>44.682382175085898</v>
          </cell>
          <cell r="S13">
            <v>140.00000000969999</v>
          </cell>
          <cell r="T13">
            <v>140.00000000969999</v>
          </cell>
          <cell r="U13">
            <v>139.28173209973201</v>
          </cell>
          <cell r="V13">
            <v>4.9999999999999902</v>
          </cell>
          <cell r="W13">
            <v>44.682382175085898</v>
          </cell>
          <cell r="X13">
            <v>44.682382175085898</v>
          </cell>
          <cell r="Y13">
            <v>127.74739123198999</v>
          </cell>
          <cell r="Z13">
            <v>40</v>
          </cell>
          <cell r="AA13">
            <v>79.413898796863904</v>
          </cell>
          <cell r="AB13">
            <v>79.413898796863904</v>
          </cell>
          <cell r="AC13">
            <v>4.9999999999999902</v>
          </cell>
          <cell r="AD13">
            <v>40</v>
          </cell>
          <cell r="AE13">
            <v>20</v>
          </cell>
          <cell r="AF13">
            <v>102.245084421306</v>
          </cell>
          <cell r="AG13">
            <v>126.22231473239501</v>
          </cell>
          <cell r="AH13">
            <v>20</v>
          </cell>
          <cell r="AI13">
            <v>78.873695615994805</v>
          </cell>
          <cell r="AJ13">
            <v>73.901404363730194</v>
          </cell>
          <cell r="AK13">
            <v>73.901404363730194</v>
          </cell>
          <cell r="AL13">
            <v>20</v>
          </cell>
          <cell r="AM13">
            <v>29.999999999999901</v>
          </cell>
          <cell r="AN13">
            <v>133.77633883204101</v>
          </cell>
          <cell r="AO13">
            <v>133.77633883204101</v>
          </cell>
          <cell r="AP13">
            <v>133.77633883204101</v>
          </cell>
          <cell r="AQ13">
            <v>29.999999999999901</v>
          </cell>
          <cell r="AR13">
            <v>127.74739123198999</v>
          </cell>
          <cell r="AS13">
            <v>127.74739123198999</v>
          </cell>
          <cell r="AT13">
            <v>29.999999999999901</v>
          </cell>
          <cell r="AU13">
            <v>121.830474349955</v>
          </cell>
          <cell r="AV13">
            <v>121.830474349955</v>
          </cell>
          <cell r="AW13">
            <v>121.830474349955</v>
          </cell>
          <cell r="AX13">
            <v>20.000000000000401</v>
          </cell>
          <cell r="AY13">
            <v>20.000000000000401</v>
          </cell>
          <cell r="AZ13">
            <v>20.000000000000501</v>
          </cell>
          <cell r="BA13">
            <v>20.000000000000501</v>
          </cell>
          <cell r="BB13">
            <v>20</v>
          </cell>
          <cell r="BC13">
            <v>20</v>
          </cell>
          <cell r="BD13">
            <v>45</v>
          </cell>
          <cell r="BE13">
            <v>44.517057429517997</v>
          </cell>
          <cell r="BF13">
            <v>1069.3794521872501</v>
          </cell>
          <cell r="BG13">
            <v>809.33477932962205</v>
          </cell>
          <cell r="BH13">
            <v>5</v>
          </cell>
          <cell r="BI13">
            <v>126.22231473239501</v>
          </cell>
          <cell r="BJ13">
            <v>121.874364345464</v>
          </cell>
          <cell r="BK13">
            <v>121.874364345464</v>
          </cell>
          <cell r="BL13">
            <v>4.9999999999999902</v>
          </cell>
          <cell r="BM13">
            <v>4.9999999999999698</v>
          </cell>
          <cell r="BN13">
            <v>30</v>
          </cell>
          <cell r="BO13">
            <v>45.375687945855603</v>
          </cell>
          <cell r="BP13">
            <v>4.9999999999999698</v>
          </cell>
          <cell r="BQ13">
            <v>4.9999999999999698</v>
          </cell>
          <cell r="BR13">
            <v>45.375687945855603</v>
          </cell>
          <cell r="BS13">
            <v>4.9999999999999698</v>
          </cell>
          <cell r="BT13">
            <v>23.0000000002901</v>
          </cell>
          <cell r="BU13">
            <v>19.812970742571601</v>
          </cell>
          <cell r="BV13">
            <v>45.375687945855603</v>
          </cell>
          <cell r="BW13">
            <v>23.0000000002901</v>
          </cell>
          <cell r="BX13">
            <v>23.000000000290001</v>
          </cell>
          <cell r="BY13">
            <v>5</v>
          </cell>
          <cell r="BZ13">
            <v>810.00000009704104</v>
          </cell>
          <cell r="CA13">
            <v>762.261496198087</v>
          </cell>
          <cell r="CB13">
            <v>582.48922785233901</v>
          </cell>
          <cell r="CC13">
            <v>68.541041228915304</v>
          </cell>
          <cell r="CD13">
            <v>45.375687945855603</v>
          </cell>
          <cell r="CE13">
            <v>68.541041228915304</v>
          </cell>
          <cell r="CF13">
            <v>23.000000000290001</v>
          </cell>
          <cell r="CG13">
            <v>68.541041228915404</v>
          </cell>
          <cell r="CH13">
            <v>19.812970742571601</v>
          </cell>
          <cell r="CI13">
            <v>19.8129707425717</v>
          </cell>
          <cell r="CJ13">
            <v>19.8129707425717</v>
          </cell>
          <cell r="CK13">
            <v>20.000000000000298</v>
          </cell>
          <cell r="CL13">
            <v>20.000000000000298</v>
          </cell>
          <cell r="CM13">
            <v>30</v>
          </cell>
          <cell r="CN13">
            <v>20</v>
          </cell>
          <cell r="CO13">
            <v>56.152990606516198</v>
          </cell>
          <cell r="CP13">
            <v>36.573637038778003</v>
          </cell>
          <cell r="CQ13">
            <v>1069.9999999997799</v>
          </cell>
          <cell r="CR13">
            <v>871.39949858116404</v>
          </cell>
          <cell r="CS13">
            <v>1069.9999999997799</v>
          </cell>
          <cell r="CT13">
            <v>1069.3794521872501</v>
          </cell>
          <cell r="CU13">
            <v>1067.65562574765</v>
          </cell>
          <cell r="CV13">
            <v>459.16738512321899</v>
          </cell>
          <cell r="CW13">
            <v>68.833590983115201</v>
          </cell>
          <cell r="CX13">
            <v>459.16738512321899</v>
          </cell>
        </row>
        <row r="14">
          <cell r="A14" t="str">
            <v xml:space="preserve">Pressure kPa          </v>
          </cell>
          <cell r="B14">
            <v>101.23</v>
          </cell>
          <cell r="C14">
            <v>791.33</v>
          </cell>
          <cell r="D14">
            <v>101.325</v>
          </cell>
          <cell r="E14">
            <v>101.325</v>
          </cell>
          <cell r="F14">
            <v>101.23</v>
          </cell>
          <cell r="G14">
            <v>132.33000000000001</v>
          </cell>
          <cell r="H14">
            <v>760</v>
          </cell>
          <cell r="I14">
            <v>101.325</v>
          </cell>
          <cell r="J14">
            <v>101.325</v>
          </cell>
          <cell r="K14">
            <v>101.23</v>
          </cell>
          <cell r="L14">
            <v>100.33</v>
          </cell>
          <cell r="M14">
            <v>101.325</v>
          </cell>
          <cell r="N14">
            <v>101.325</v>
          </cell>
          <cell r="O14">
            <v>101.325</v>
          </cell>
          <cell r="P14">
            <v>99.33</v>
          </cell>
          <cell r="Q14">
            <v>101.325</v>
          </cell>
          <cell r="R14">
            <v>80</v>
          </cell>
          <cell r="S14">
            <v>101.23</v>
          </cell>
          <cell r="T14">
            <v>101.325</v>
          </cell>
          <cell r="U14">
            <v>101.23</v>
          </cell>
          <cell r="V14">
            <v>101.325</v>
          </cell>
          <cell r="W14">
            <v>95.74</v>
          </cell>
          <cell r="X14">
            <v>95.74</v>
          </cell>
          <cell r="Y14">
            <v>101.325</v>
          </cell>
          <cell r="Z14">
            <v>145.33000000000001</v>
          </cell>
          <cell r="AA14">
            <v>97.23</v>
          </cell>
          <cell r="AB14">
            <v>101.325</v>
          </cell>
          <cell r="AC14">
            <v>101.325</v>
          </cell>
          <cell r="AD14">
            <v>120.33</v>
          </cell>
          <cell r="AE14">
            <v>101.325</v>
          </cell>
          <cell r="AF14">
            <v>101.23</v>
          </cell>
          <cell r="AG14">
            <v>100.23</v>
          </cell>
          <cell r="AH14">
            <v>101.325</v>
          </cell>
          <cell r="AI14">
            <v>101.325</v>
          </cell>
          <cell r="AJ14">
            <v>92.6</v>
          </cell>
          <cell r="AK14">
            <v>96.44</v>
          </cell>
          <cell r="AL14">
            <v>101.325</v>
          </cell>
          <cell r="AM14">
            <v>138.33000000000001</v>
          </cell>
          <cell r="AN14">
            <v>101.325</v>
          </cell>
          <cell r="AO14">
            <v>101.325</v>
          </cell>
          <cell r="AP14">
            <v>101.23</v>
          </cell>
          <cell r="AQ14">
            <v>138.33000000000001</v>
          </cell>
          <cell r="AR14">
            <v>101.325</v>
          </cell>
          <cell r="AS14">
            <v>101.23</v>
          </cell>
          <cell r="AT14">
            <v>138.33000000000001</v>
          </cell>
          <cell r="AU14">
            <v>101.325</v>
          </cell>
          <cell r="AV14">
            <v>101.23</v>
          </cell>
          <cell r="AW14">
            <v>101.325</v>
          </cell>
          <cell r="AX14">
            <v>155.33000000000001</v>
          </cell>
          <cell r="AY14">
            <v>155.33000000000001</v>
          </cell>
          <cell r="AZ14">
            <v>175.33</v>
          </cell>
          <cell r="BA14">
            <v>175.33</v>
          </cell>
          <cell r="BB14">
            <v>101.325</v>
          </cell>
          <cell r="BC14">
            <v>101.325</v>
          </cell>
          <cell r="BD14">
            <v>101.325</v>
          </cell>
          <cell r="BE14">
            <v>101.325</v>
          </cell>
          <cell r="BF14">
            <v>155.33000000000001</v>
          </cell>
          <cell r="BG14">
            <v>175.33</v>
          </cell>
          <cell r="BH14">
            <v>101.325</v>
          </cell>
          <cell r="BI14">
            <v>101.325</v>
          </cell>
          <cell r="BJ14">
            <v>101.325</v>
          </cell>
          <cell r="BK14">
            <v>101.325</v>
          </cell>
          <cell r="BL14">
            <v>101.325</v>
          </cell>
          <cell r="BM14">
            <v>101.325</v>
          </cell>
          <cell r="BN14">
            <v>101.325</v>
          </cell>
          <cell r="BO14">
            <v>107.325</v>
          </cell>
          <cell r="BP14">
            <v>101.325</v>
          </cell>
          <cell r="BQ14">
            <v>101.325</v>
          </cell>
          <cell r="BR14">
            <v>107.325</v>
          </cell>
          <cell r="BS14">
            <v>101.325</v>
          </cell>
          <cell r="BT14">
            <v>103.325</v>
          </cell>
          <cell r="BU14">
            <v>221.32499999999999</v>
          </cell>
          <cell r="BV14">
            <v>101.325</v>
          </cell>
          <cell r="BW14">
            <v>103.325</v>
          </cell>
          <cell r="BX14">
            <v>101.325</v>
          </cell>
          <cell r="BY14">
            <v>157.33000000000001</v>
          </cell>
          <cell r="BZ14">
            <v>101.325</v>
          </cell>
          <cell r="CA14">
            <v>109.33</v>
          </cell>
          <cell r="CB14">
            <v>109.33</v>
          </cell>
          <cell r="CC14">
            <v>107.72499999999999</v>
          </cell>
          <cell r="CD14">
            <v>107.33</v>
          </cell>
          <cell r="CE14">
            <v>107.72499999999999</v>
          </cell>
          <cell r="CF14">
            <v>103.33</v>
          </cell>
          <cell r="CG14">
            <v>109.325</v>
          </cell>
          <cell r="CH14">
            <v>221.32499999999999</v>
          </cell>
          <cell r="CI14">
            <v>760</v>
          </cell>
          <cell r="CJ14">
            <v>760</v>
          </cell>
          <cell r="CK14">
            <v>155.33000000000001</v>
          </cell>
          <cell r="CL14">
            <v>155.33000000000001</v>
          </cell>
          <cell r="CM14">
            <v>138.33000000000001</v>
          </cell>
          <cell r="CN14">
            <v>101.325</v>
          </cell>
          <cell r="CO14">
            <v>101.325</v>
          </cell>
          <cell r="CP14">
            <v>101.325</v>
          </cell>
          <cell r="CQ14">
            <v>101.325</v>
          </cell>
          <cell r="CR14">
            <v>103.33</v>
          </cell>
          <cell r="CS14">
            <v>101.325</v>
          </cell>
          <cell r="CT14">
            <v>101.325</v>
          </cell>
          <cell r="CU14">
            <v>109.33</v>
          </cell>
          <cell r="CV14">
            <v>101.325</v>
          </cell>
          <cell r="CW14">
            <v>101.325</v>
          </cell>
          <cell r="CX14">
            <v>101.325</v>
          </cell>
        </row>
        <row r="15">
          <cell r="A15" t="str">
            <v xml:space="preserve">Sol/Liq m3/hr         </v>
          </cell>
          <cell r="B15">
            <v>0.160189098217248</v>
          </cell>
          <cell r="C15">
            <v>0</v>
          </cell>
          <cell r="D15">
            <v>15.0046127590018</v>
          </cell>
          <cell r="E15">
            <v>15.0046127590018</v>
          </cell>
          <cell r="F15">
            <v>15.0046127590018</v>
          </cell>
          <cell r="G15">
            <v>0</v>
          </cell>
          <cell r="H15">
            <v>0</v>
          </cell>
          <cell r="I15">
            <v>11.1995192630747</v>
          </cell>
          <cell r="J15">
            <v>14.6743192893853</v>
          </cell>
          <cell r="K15">
            <v>0.72055498345437097</v>
          </cell>
          <cell r="L15">
            <v>0.23092311409244101</v>
          </cell>
          <cell r="M15">
            <v>15.163951158737</v>
          </cell>
          <cell r="N15">
            <v>17.293319602904901</v>
          </cell>
          <cell r="O15">
            <v>0.154615706618212</v>
          </cell>
          <cell r="P15">
            <v>7.6307407474229205E-2</v>
          </cell>
          <cell r="Q15">
            <v>11.7098854214954</v>
          </cell>
          <cell r="R15">
            <v>4.8073666708764402E-4</v>
          </cell>
          <cell r="S15">
            <v>0.12003690207201401</v>
          </cell>
          <cell r="T15">
            <v>14.8845758569298</v>
          </cell>
          <cell r="U15">
            <v>14.8845758569298</v>
          </cell>
          <cell r="V15">
            <v>4.5903764960247502</v>
          </cell>
          <cell r="W15">
            <v>0</v>
          </cell>
          <cell r="X15">
            <v>11.1999999997418</v>
          </cell>
          <cell r="Y15">
            <v>14.857795676893801</v>
          </cell>
          <cell r="Z15">
            <v>0</v>
          </cell>
          <cell r="AA15">
            <v>9.6792660706790105E-5</v>
          </cell>
          <cell r="AB15">
            <v>4.0244334749844697</v>
          </cell>
          <cell r="AC15">
            <v>13.348862716049</v>
          </cell>
          <cell r="AD15">
            <v>0</v>
          </cell>
          <cell r="AE15">
            <v>0</v>
          </cell>
          <cell r="AF15">
            <v>4.0152196145233902E-2</v>
          </cell>
          <cell r="AG15">
            <v>1.06365561216253E-2</v>
          </cell>
          <cell r="AH15">
            <v>1.0017439360182099E-6</v>
          </cell>
          <cell r="AI15">
            <v>1.0284624448428199E-6</v>
          </cell>
          <cell r="AJ15">
            <v>0</v>
          </cell>
          <cell r="AK15">
            <v>4.0106365560928099</v>
          </cell>
          <cell r="AL15">
            <v>0</v>
          </cell>
          <cell r="AM15">
            <v>0</v>
          </cell>
          <cell r="AN15">
            <v>14.8845758569298</v>
          </cell>
          <cell r="AO15">
            <v>14.871179738658601</v>
          </cell>
          <cell r="AP15">
            <v>1.3396118271236801E-2</v>
          </cell>
          <cell r="AQ15">
            <v>0</v>
          </cell>
          <cell r="AR15">
            <v>14.871179738658601</v>
          </cell>
          <cell r="AS15">
            <v>1.3384061764792701E-2</v>
          </cell>
          <cell r="AT15">
            <v>0</v>
          </cell>
          <cell r="AU15">
            <v>14.857795676893801</v>
          </cell>
          <cell r="AV15">
            <v>1.3372016109204399E-2</v>
          </cell>
          <cell r="AW15">
            <v>14.844423660784599</v>
          </cell>
          <cell r="AX15">
            <v>0</v>
          </cell>
          <cell r="AY15">
            <v>0</v>
          </cell>
          <cell r="AZ15">
            <v>0</v>
          </cell>
          <cell r="BA15">
            <v>0</v>
          </cell>
          <cell r="BB15">
            <v>1.00174392843073E-6</v>
          </cell>
          <cell r="BC15">
            <v>1.0017439360182099E-6</v>
          </cell>
          <cell r="BD15">
            <v>1.0098771361509399E-6</v>
          </cell>
          <cell r="BE15">
            <v>1.0096657451567699E-6</v>
          </cell>
          <cell r="BF15">
            <v>0</v>
          </cell>
          <cell r="BG15">
            <v>0</v>
          </cell>
          <cell r="BH15">
            <v>175.091204652572</v>
          </cell>
          <cell r="BI15">
            <v>0.14955254209562299</v>
          </cell>
          <cell r="BJ15">
            <v>14.919006321865799</v>
          </cell>
          <cell r="BK15">
            <v>7.4969881014400899E-2</v>
          </cell>
          <cell r="BL15">
            <v>145.44208001900299</v>
          </cell>
          <cell r="BM15">
            <v>36.42</v>
          </cell>
          <cell r="BN15">
            <v>36.575959379294503</v>
          </cell>
          <cell r="BO15">
            <v>0</v>
          </cell>
          <cell r="BP15">
            <v>5.0002298605666899</v>
          </cell>
          <cell r="BQ15">
            <v>44.0218501584366</v>
          </cell>
          <cell r="BR15">
            <v>86.434294655594499</v>
          </cell>
          <cell r="BS15">
            <v>60</v>
          </cell>
          <cell r="BT15">
            <v>0</v>
          </cell>
          <cell r="BU15">
            <v>60.284803726662503</v>
          </cell>
          <cell r="BV15">
            <v>86.367685183332199</v>
          </cell>
          <cell r="BW15">
            <v>81.465322690184806</v>
          </cell>
          <cell r="BX15">
            <v>81.464989642823497</v>
          </cell>
          <cell r="BY15">
            <v>0</v>
          </cell>
          <cell r="BZ15">
            <v>0.13321286549557701</v>
          </cell>
          <cell r="CA15">
            <v>0.13321286549557701</v>
          </cell>
          <cell r="CB15">
            <v>0.13321286549557701</v>
          </cell>
          <cell r="CC15">
            <v>1.44185973077063</v>
          </cell>
          <cell r="CD15">
            <v>6.6609472262339903E-2</v>
          </cell>
          <cell r="CE15">
            <v>0</v>
          </cell>
          <cell r="CF15">
            <v>3.3304736131170001E-4</v>
          </cell>
          <cell r="CG15">
            <v>1.44185973077063</v>
          </cell>
          <cell r="CH15">
            <v>0</v>
          </cell>
          <cell r="CI15">
            <v>0</v>
          </cell>
          <cell r="CJ15">
            <v>0</v>
          </cell>
          <cell r="CK15">
            <v>0</v>
          </cell>
          <cell r="CL15">
            <v>0</v>
          </cell>
          <cell r="CM15">
            <v>0</v>
          </cell>
          <cell r="CN15">
            <v>3.00523180046716E-6</v>
          </cell>
          <cell r="CO15">
            <v>3.0454454501706801E-6</v>
          </cell>
          <cell r="CP15">
            <v>161.744590305396</v>
          </cell>
          <cell r="CQ15">
            <v>0.23273313217052499</v>
          </cell>
          <cell r="CR15">
            <v>2.8499234276222798</v>
          </cell>
          <cell r="CS15">
            <v>15.282809012531199</v>
          </cell>
          <cell r="CT15">
            <v>15.282809012531199</v>
          </cell>
          <cell r="CU15">
            <v>15.282809012531199</v>
          </cell>
          <cell r="CV15">
            <v>14.830745013094599</v>
          </cell>
          <cell r="CW15">
            <v>5.7752932779443398E-4</v>
          </cell>
          <cell r="CX15">
            <v>2.6171902964284701</v>
          </cell>
        </row>
        <row r="16">
          <cell r="A16" t="str">
            <v xml:space="preserve">Gas Nm3/hr            </v>
          </cell>
          <cell r="B16">
            <v>43396.910342592302</v>
          </cell>
          <cell r="C16">
            <v>223.26474341803601</v>
          </cell>
          <cell r="D16">
            <v>0</v>
          </cell>
          <cell r="E16">
            <v>0</v>
          </cell>
          <cell r="F16">
            <v>84.250580649562906</v>
          </cell>
          <cell r="G16">
            <v>18000</v>
          </cell>
          <cell r="H16">
            <v>2671.2521050462001</v>
          </cell>
          <cell r="I16">
            <v>0</v>
          </cell>
          <cell r="J16">
            <v>0</v>
          </cell>
          <cell r="K16">
            <v>18316.039890640401</v>
          </cell>
          <cell r="L16">
            <v>20987.291995686599</v>
          </cell>
          <cell r="M16">
            <v>0</v>
          </cell>
          <cell r="N16">
            <v>0</v>
          </cell>
          <cell r="O16">
            <v>0</v>
          </cell>
          <cell r="P16">
            <v>20987.291995686599</v>
          </cell>
          <cell r="Q16">
            <v>0</v>
          </cell>
          <cell r="R16">
            <v>21849.413462864901</v>
          </cell>
          <cell r="S16">
            <v>32691.633767908501</v>
          </cell>
          <cell r="T16">
            <v>0</v>
          </cell>
          <cell r="U16">
            <v>308.72454195793199</v>
          </cell>
          <cell r="V16">
            <v>0</v>
          </cell>
          <cell r="W16">
            <v>21849.413462864901</v>
          </cell>
          <cell r="X16">
            <v>0</v>
          </cell>
          <cell r="Y16">
            <v>0</v>
          </cell>
          <cell r="Z16">
            <v>308.72454195793199</v>
          </cell>
          <cell r="AA16">
            <v>45753.7812855515</v>
          </cell>
          <cell r="AB16">
            <v>0</v>
          </cell>
          <cell r="AC16">
            <v>0</v>
          </cell>
          <cell r="AD16">
            <v>16000</v>
          </cell>
          <cell r="AE16">
            <v>2700</v>
          </cell>
          <cell r="AF16">
            <v>10705.276574683799</v>
          </cell>
          <cell r="AG16">
            <v>43396.910342592302</v>
          </cell>
          <cell r="AH16">
            <v>0</v>
          </cell>
          <cell r="AI16">
            <v>0</v>
          </cell>
          <cell r="AJ16">
            <v>45753.7812855515</v>
          </cell>
          <cell r="AK16">
            <v>0</v>
          </cell>
          <cell r="AL16">
            <v>1500</v>
          </cell>
          <cell r="AM16">
            <v>2296.4033344977702</v>
          </cell>
          <cell r="AN16">
            <v>2605.1278764557001</v>
          </cell>
          <cell r="AO16">
            <v>0</v>
          </cell>
          <cell r="AP16">
            <v>2605.1278764557001</v>
          </cell>
          <cell r="AQ16">
            <v>2644.3054336967598</v>
          </cell>
          <cell r="AR16">
            <v>2644.3054336967598</v>
          </cell>
          <cell r="AS16">
            <v>2644.3054336967598</v>
          </cell>
          <cell r="AT16">
            <v>2755.8432645313001</v>
          </cell>
          <cell r="AU16">
            <v>2755.8432645313001</v>
          </cell>
          <cell r="AV16">
            <v>2755.8432645313001</v>
          </cell>
          <cell r="AW16">
            <v>0</v>
          </cell>
          <cell r="AX16">
            <v>26.823445585109798</v>
          </cell>
          <cell r="AY16">
            <v>74.640065546660793</v>
          </cell>
          <cell r="AZ16">
            <v>37.550651636702803</v>
          </cell>
          <cell r="BA16">
            <v>84.250580649562906</v>
          </cell>
          <cell r="BB16">
            <v>0</v>
          </cell>
          <cell r="BC16">
            <v>0</v>
          </cell>
          <cell r="BD16">
            <v>0</v>
          </cell>
          <cell r="BE16">
            <v>0</v>
          </cell>
          <cell r="BF16">
            <v>26.823445585109798</v>
          </cell>
          <cell r="BG16">
            <v>37.550651636702803</v>
          </cell>
          <cell r="BH16">
            <v>0</v>
          </cell>
          <cell r="BI16">
            <v>0</v>
          </cell>
          <cell r="BJ16">
            <v>0</v>
          </cell>
          <cell r="BK16">
            <v>0</v>
          </cell>
          <cell r="BL16">
            <v>0</v>
          </cell>
          <cell r="BM16">
            <v>0</v>
          </cell>
          <cell r="BN16">
            <v>0</v>
          </cell>
          <cell r="BO16">
            <v>14525.583484623299</v>
          </cell>
          <cell r="BP16">
            <v>0</v>
          </cell>
          <cell r="BQ16">
            <v>0</v>
          </cell>
          <cell r="BR16">
            <v>0</v>
          </cell>
          <cell r="BS16">
            <v>0</v>
          </cell>
          <cell r="BT16">
            <v>13572.276374762299</v>
          </cell>
          <cell r="BU16">
            <v>0</v>
          </cell>
          <cell r="BV16">
            <v>0</v>
          </cell>
          <cell r="BW16">
            <v>0</v>
          </cell>
          <cell r="BX16">
            <v>0</v>
          </cell>
          <cell r="BY16">
            <v>13384.608172039099</v>
          </cell>
          <cell r="BZ16">
            <v>13496.7988889854</v>
          </cell>
          <cell r="CA16">
            <v>13496.7988889854</v>
          </cell>
          <cell r="CB16">
            <v>13496.7988889854</v>
          </cell>
          <cell r="CC16">
            <v>0</v>
          </cell>
          <cell r="CD16">
            <v>14525.583484623299</v>
          </cell>
          <cell r="CE16">
            <v>18124.4917729587</v>
          </cell>
          <cell r="CF16">
            <v>13572.276374762299</v>
          </cell>
          <cell r="CG16">
            <v>18124.4917729587</v>
          </cell>
          <cell r="CH16">
            <v>13342.663217618099</v>
          </cell>
          <cell r="CI16">
            <v>10579.493466202601</v>
          </cell>
          <cell r="CJ16">
            <v>2763.1697514155198</v>
          </cell>
          <cell r="CK16">
            <v>101.463511131771</v>
          </cell>
          <cell r="CL16">
            <v>121.801232286266</v>
          </cell>
          <cell r="CM16">
            <v>8500</v>
          </cell>
          <cell r="CN16">
            <v>0</v>
          </cell>
          <cell r="CO16">
            <v>0</v>
          </cell>
          <cell r="CP16">
            <v>0</v>
          </cell>
          <cell r="CQ16">
            <v>18316.039890640401</v>
          </cell>
          <cell r="CR16">
            <v>18316.039890640401</v>
          </cell>
          <cell r="CS16">
            <v>0</v>
          </cell>
          <cell r="CT16">
            <v>0</v>
          </cell>
          <cell r="CU16">
            <v>74.640065546660793</v>
          </cell>
          <cell r="CV16">
            <v>0</v>
          </cell>
          <cell r="CW16">
            <v>67603.194748416397</v>
          </cell>
          <cell r="CX16">
            <v>0</v>
          </cell>
        </row>
        <row r="17">
          <cell r="A17" t="str">
            <v xml:space="preserve">Gas am3/hr            </v>
          </cell>
          <cell r="B17">
            <v>64339.575752023498</v>
          </cell>
          <cell r="C17">
            <v>30.680880771431099</v>
          </cell>
          <cell r="D17">
            <v>0</v>
          </cell>
          <cell r="E17">
            <v>0</v>
          </cell>
          <cell r="F17">
            <v>333.73581487002298</v>
          </cell>
          <cell r="G17">
            <v>15346.7854252343</v>
          </cell>
          <cell r="H17">
            <v>382.21400049744602</v>
          </cell>
          <cell r="I17">
            <v>0</v>
          </cell>
          <cell r="J17">
            <v>0</v>
          </cell>
          <cell r="K17">
            <v>49314.254665269204</v>
          </cell>
          <cell r="L17">
            <v>35377.854506743002</v>
          </cell>
          <cell r="M17">
            <v>0</v>
          </cell>
          <cell r="N17">
            <v>0</v>
          </cell>
          <cell r="O17">
            <v>0</v>
          </cell>
          <cell r="P17">
            <v>35346.903478507702</v>
          </cell>
          <cell r="Q17">
            <v>0</v>
          </cell>
          <cell r="R17">
            <v>32200.554217022</v>
          </cell>
          <cell r="S17">
            <v>49493.771942978899</v>
          </cell>
          <cell r="T17">
            <v>0</v>
          </cell>
          <cell r="U17">
            <v>466.58352275924199</v>
          </cell>
          <cell r="V17">
            <v>0</v>
          </cell>
          <cell r="W17">
            <v>26906.6674050738</v>
          </cell>
          <cell r="X17">
            <v>0</v>
          </cell>
          <cell r="Y17">
            <v>0</v>
          </cell>
          <cell r="Z17">
            <v>246.76508158350401</v>
          </cell>
          <cell r="AA17">
            <v>61543.182950836199</v>
          </cell>
          <cell r="AB17">
            <v>0</v>
          </cell>
          <cell r="AC17">
            <v>0</v>
          </cell>
          <cell r="AD17">
            <v>15445.923855836099</v>
          </cell>
          <cell r="AE17">
            <v>2897.6935749588101</v>
          </cell>
          <cell r="AF17">
            <v>14726.266111175601</v>
          </cell>
          <cell r="AG17">
            <v>64143.764366135299</v>
          </cell>
          <cell r="AH17">
            <v>0</v>
          </cell>
          <cell r="AI17">
            <v>0</v>
          </cell>
          <cell r="AJ17">
            <v>63609.974113169897</v>
          </cell>
          <cell r="AK17">
            <v>0</v>
          </cell>
          <cell r="AL17">
            <v>1609.8297638660099</v>
          </cell>
          <cell r="AM17">
            <v>1866.83000265702</v>
          </cell>
          <cell r="AN17">
            <v>3880.9999961757599</v>
          </cell>
          <cell r="AO17">
            <v>0</v>
          </cell>
          <cell r="AP17">
            <v>3884.6421477082699</v>
          </cell>
          <cell r="AQ17">
            <v>2149.6523043909101</v>
          </cell>
          <cell r="AR17">
            <v>3880.9999999619499</v>
          </cell>
          <cell r="AS17">
            <v>3884.6421514980202</v>
          </cell>
          <cell r="AT17">
            <v>2240.3254739971298</v>
          </cell>
          <cell r="AU17">
            <v>3985.00560080067</v>
          </cell>
          <cell r="AV17">
            <v>3988.7453571187202</v>
          </cell>
          <cell r="AW17">
            <v>0</v>
          </cell>
          <cell r="AX17">
            <v>18.7786569332212</v>
          </cell>
          <cell r="AY17">
            <v>52.254292981359697</v>
          </cell>
          <cell r="AZ17">
            <v>23.289842481050101</v>
          </cell>
          <cell r="BA17">
            <v>52.2542929813619</v>
          </cell>
          <cell r="BB17">
            <v>0</v>
          </cell>
          <cell r="BC17">
            <v>0</v>
          </cell>
          <cell r="BD17">
            <v>0</v>
          </cell>
          <cell r="BE17">
            <v>0</v>
          </cell>
          <cell r="BF17">
            <v>86.000000018317294</v>
          </cell>
          <cell r="BG17">
            <v>85.999999995637495</v>
          </cell>
          <cell r="BH17">
            <v>0</v>
          </cell>
          <cell r="BI17">
            <v>0</v>
          </cell>
          <cell r="BJ17">
            <v>0</v>
          </cell>
          <cell r="BK17">
            <v>0</v>
          </cell>
          <cell r="BL17">
            <v>0</v>
          </cell>
          <cell r="BM17">
            <v>0</v>
          </cell>
          <cell r="BN17">
            <v>0</v>
          </cell>
          <cell r="BO17">
            <v>15991.623616791499</v>
          </cell>
          <cell r="BP17">
            <v>0</v>
          </cell>
          <cell r="BQ17">
            <v>0</v>
          </cell>
          <cell r="BR17">
            <v>0</v>
          </cell>
          <cell r="BS17">
            <v>0</v>
          </cell>
          <cell r="BT17">
            <v>14430.268942012501</v>
          </cell>
          <cell r="BU17">
            <v>0</v>
          </cell>
          <cell r="BV17">
            <v>0</v>
          </cell>
          <cell r="BW17">
            <v>0</v>
          </cell>
          <cell r="BX17">
            <v>0</v>
          </cell>
          <cell r="BY17">
            <v>8777.8588119016404</v>
          </cell>
          <cell r="BZ17">
            <v>53520.255236735196</v>
          </cell>
          <cell r="CA17">
            <v>47415.443684910802</v>
          </cell>
          <cell r="CB17">
            <v>39182.985481427902</v>
          </cell>
          <cell r="CC17">
            <v>0</v>
          </cell>
          <cell r="CD17">
            <v>15990.878642244899</v>
          </cell>
          <cell r="CE17">
            <v>21325.4563933637</v>
          </cell>
          <cell r="CF17">
            <v>14429.570680668199</v>
          </cell>
          <cell r="CG17">
            <v>21013.352755317701</v>
          </cell>
          <cell r="CH17">
            <v>6551.4916172804897</v>
          </cell>
          <cell r="CI17">
            <v>1512.7927024006301</v>
          </cell>
          <cell r="CJ17">
            <v>395.11372153963703</v>
          </cell>
          <cell r="CK17">
            <v>71.032949914580897</v>
          </cell>
          <cell r="CL17">
            <v>85.271056915114301</v>
          </cell>
          <cell r="CM17">
            <v>6909.9599291668301</v>
          </cell>
          <cell r="CN17">
            <v>0</v>
          </cell>
          <cell r="CO17">
            <v>0</v>
          </cell>
          <cell r="CP17">
            <v>0</v>
          </cell>
          <cell r="CQ17">
            <v>90064.759213287703</v>
          </cell>
          <cell r="CR17">
            <v>75258.427272927904</v>
          </cell>
          <cell r="CS17">
            <v>0</v>
          </cell>
          <cell r="CT17">
            <v>0</v>
          </cell>
          <cell r="CU17">
            <v>339.55794383428798</v>
          </cell>
          <cell r="CV17">
            <v>0</v>
          </cell>
          <cell r="CW17">
            <v>84639.148094432807</v>
          </cell>
          <cell r="CX17">
            <v>0</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row>
        <row r="19">
          <cell r="A19" t="str">
            <v xml:space="preserve"> 1 SiO2  wt.%         </v>
          </cell>
          <cell r="B19">
            <v>1.7606530990187499</v>
          </cell>
          <cell r="C19">
            <v>0</v>
          </cell>
          <cell r="D19">
            <v>1.7606530990187399</v>
          </cell>
          <cell r="E19">
            <v>1.7606530990187399</v>
          </cell>
          <cell r="F19">
            <v>1.7606530990187399</v>
          </cell>
          <cell r="G19">
            <v>0</v>
          </cell>
          <cell r="H19">
            <v>0</v>
          </cell>
          <cell r="I19">
            <v>1.79996261186867</v>
          </cell>
          <cell r="J19">
            <v>1.7999999999999901</v>
          </cell>
          <cell r="K19">
            <v>1.79920098932453</v>
          </cell>
          <cell r="L19">
            <v>1.79996261186867</v>
          </cell>
          <cell r="M19">
            <v>1.79996261186867</v>
          </cell>
          <cell r="N19">
            <v>1.79920098932453</v>
          </cell>
          <cell r="O19">
            <v>1.79996261186867</v>
          </cell>
          <cell r="P19">
            <v>1.79996261186867</v>
          </cell>
          <cell r="Q19">
            <v>0</v>
          </cell>
          <cell r="R19">
            <v>1.79996261186867</v>
          </cell>
          <cell r="S19">
            <v>1.7606530990187499</v>
          </cell>
          <cell r="T19">
            <v>1.7606530990187499</v>
          </cell>
          <cell r="U19">
            <v>1.7606530990187499</v>
          </cell>
          <cell r="V19">
            <v>0</v>
          </cell>
          <cell r="W19">
            <v>0</v>
          </cell>
          <cell r="X19">
            <v>1.79996261186867</v>
          </cell>
          <cell r="Y19">
            <v>1.7606530990187499</v>
          </cell>
          <cell r="Z19">
            <v>0</v>
          </cell>
          <cell r="AA19">
            <v>1.7606530990187499</v>
          </cell>
          <cell r="AB19">
            <v>1.7606530990187499</v>
          </cell>
          <cell r="AC19">
            <v>0</v>
          </cell>
          <cell r="AD19">
            <v>0</v>
          </cell>
          <cell r="AE19">
            <v>0</v>
          </cell>
          <cell r="AF19">
            <v>1.7606530990187499</v>
          </cell>
          <cell r="AG19">
            <v>1.7606530990187499</v>
          </cell>
          <cell r="AH19">
            <v>0</v>
          </cell>
          <cell r="AI19">
            <v>0</v>
          </cell>
          <cell r="AJ19">
            <v>0</v>
          </cell>
          <cell r="AK19">
            <v>1.7606530990187499</v>
          </cell>
          <cell r="AL19">
            <v>0</v>
          </cell>
          <cell r="AM19">
            <v>0</v>
          </cell>
          <cell r="AN19">
            <v>1.7606530990187499</v>
          </cell>
          <cell r="AO19">
            <v>1.7606530990187499</v>
          </cell>
          <cell r="AP19">
            <v>1.7606530990187499</v>
          </cell>
          <cell r="AQ19">
            <v>0</v>
          </cell>
          <cell r="AR19">
            <v>1.7606530990187499</v>
          </cell>
          <cell r="AS19">
            <v>1.7606530990187499</v>
          </cell>
          <cell r="AT19">
            <v>0</v>
          </cell>
          <cell r="AU19">
            <v>1.7606530990187499</v>
          </cell>
          <cell r="AV19">
            <v>1.7606530990187499</v>
          </cell>
          <cell r="AW19">
            <v>1.7606530990187499</v>
          </cell>
          <cell r="AX19">
            <v>0</v>
          </cell>
          <cell r="AY19">
            <v>0</v>
          </cell>
          <cell r="AZ19">
            <v>0</v>
          </cell>
          <cell r="BA19">
            <v>0</v>
          </cell>
          <cell r="BB19">
            <v>0</v>
          </cell>
          <cell r="BC19">
            <v>0</v>
          </cell>
          <cell r="BD19">
            <v>0</v>
          </cell>
          <cell r="BE19">
            <v>0</v>
          </cell>
          <cell r="BF19">
            <v>0</v>
          </cell>
          <cell r="BG19">
            <v>0</v>
          </cell>
          <cell r="BH19">
            <v>0</v>
          </cell>
          <cell r="BI19">
            <v>1.7606530990187499</v>
          </cell>
          <cell r="BJ19">
            <v>1.7606530990187499</v>
          </cell>
          <cell r="BK19">
            <v>1.7606530990187499</v>
          </cell>
          <cell r="BL19">
            <v>0</v>
          </cell>
          <cell r="BM19">
            <v>0</v>
          </cell>
          <cell r="BN19">
            <v>0</v>
          </cell>
          <cell r="BO19">
            <v>0</v>
          </cell>
          <cell r="BP19">
            <v>0</v>
          </cell>
          <cell r="BQ19">
            <v>0</v>
          </cell>
          <cell r="BR19">
            <v>1.7606531195092401</v>
          </cell>
          <cell r="BS19">
            <v>0</v>
          </cell>
          <cell r="BT19">
            <v>0</v>
          </cell>
          <cell r="BU19">
            <v>1.7606531195092401</v>
          </cell>
          <cell r="BV19">
            <v>1.7606531195092401</v>
          </cell>
          <cell r="BW19">
            <v>1.7606531195092401</v>
          </cell>
          <cell r="BX19">
            <v>1.7606531195092401</v>
          </cell>
          <cell r="BY19">
            <v>0</v>
          </cell>
          <cell r="BZ19">
            <v>1.7606530990187399</v>
          </cell>
          <cell r="CA19">
            <v>1.7606530990187399</v>
          </cell>
          <cell r="CB19">
            <v>1.7606530990187399</v>
          </cell>
          <cell r="CC19">
            <v>1.7606530990187399</v>
          </cell>
          <cell r="CD19">
            <v>1.7606531195092401</v>
          </cell>
          <cell r="CE19">
            <v>0</v>
          </cell>
          <cell r="CF19">
            <v>1.7606531195092401</v>
          </cell>
          <cell r="CG19">
            <v>1.7606530990187399</v>
          </cell>
          <cell r="CH19">
            <v>0</v>
          </cell>
          <cell r="CI19">
            <v>0</v>
          </cell>
          <cell r="CJ19">
            <v>0</v>
          </cell>
          <cell r="CK19">
            <v>0</v>
          </cell>
          <cell r="CL19">
            <v>0</v>
          </cell>
          <cell r="CM19">
            <v>0</v>
          </cell>
          <cell r="CN19">
            <v>0</v>
          </cell>
          <cell r="CO19">
            <v>0</v>
          </cell>
          <cell r="CP19">
            <v>1.77435419179537</v>
          </cell>
          <cell r="CQ19">
            <v>1.7486542505746701</v>
          </cell>
          <cell r="CR19">
            <v>1.7951420415733499</v>
          </cell>
          <cell r="CS19">
            <v>1.7486542505746701</v>
          </cell>
          <cell r="CT19">
            <v>1.7486542505746701</v>
          </cell>
          <cell r="CU19">
            <v>1.7486542505746701</v>
          </cell>
          <cell r="CV19">
            <v>1.79920774017026</v>
          </cell>
          <cell r="CW19">
            <v>1.7934519117372001</v>
          </cell>
          <cell r="CX19">
            <v>1.79920774017026</v>
          </cell>
        </row>
        <row r="20">
          <cell r="A20" t="str">
            <v xml:space="preserve"> 2 TiO2  wt.%         </v>
          </cell>
          <cell r="B20">
            <v>81.542783400587695</v>
          </cell>
          <cell r="C20">
            <v>0</v>
          </cell>
          <cell r="D20">
            <v>81.542783400587695</v>
          </cell>
          <cell r="E20">
            <v>81.542783400587695</v>
          </cell>
          <cell r="F20">
            <v>81.542783400587695</v>
          </cell>
          <cell r="G20">
            <v>0</v>
          </cell>
          <cell r="H20">
            <v>0</v>
          </cell>
          <cell r="I20">
            <v>62.353578127185799</v>
          </cell>
          <cell r="J20">
            <v>62.34</v>
          </cell>
          <cell r="K20">
            <v>62.630174129981</v>
          </cell>
          <cell r="L20">
            <v>62.353578127185799</v>
          </cell>
          <cell r="M20">
            <v>62.353578127185799</v>
          </cell>
          <cell r="N20">
            <v>62.630174129981</v>
          </cell>
          <cell r="O20">
            <v>62.353578127185799</v>
          </cell>
          <cell r="P20">
            <v>62.353578127185799</v>
          </cell>
          <cell r="Q20">
            <v>0</v>
          </cell>
          <cell r="R20">
            <v>62.353578127185799</v>
          </cell>
          <cell r="S20">
            <v>81.542783400587695</v>
          </cell>
          <cell r="T20">
            <v>81.542783400587695</v>
          </cell>
          <cell r="U20">
            <v>81.542783400587695</v>
          </cell>
          <cell r="V20">
            <v>0</v>
          </cell>
          <cell r="W20">
            <v>0</v>
          </cell>
          <cell r="X20">
            <v>62.353578127185799</v>
          </cell>
          <cell r="Y20">
            <v>81.542783400587695</v>
          </cell>
          <cell r="Z20">
            <v>0</v>
          </cell>
          <cell r="AA20">
            <v>81.542783400587695</v>
          </cell>
          <cell r="AB20">
            <v>81.542783400587695</v>
          </cell>
          <cell r="AC20">
            <v>0</v>
          </cell>
          <cell r="AD20">
            <v>0</v>
          </cell>
          <cell r="AE20">
            <v>0</v>
          </cell>
          <cell r="AF20">
            <v>81.542783400587695</v>
          </cell>
          <cell r="AG20">
            <v>81.542783400587695</v>
          </cell>
          <cell r="AH20">
            <v>0</v>
          </cell>
          <cell r="AI20">
            <v>0</v>
          </cell>
          <cell r="AJ20">
            <v>0</v>
          </cell>
          <cell r="AK20">
            <v>81.542783400587695</v>
          </cell>
          <cell r="AL20">
            <v>0</v>
          </cell>
          <cell r="AM20">
            <v>0</v>
          </cell>
          <cell r="AN20">
            <v>81.542783400587695</v>
          </cell>
          <cell r="AO20">
            <v>81.542783400587695</v>
          </cell>
          <cell r="AP20">
            <v>81.542783400587695</v>
          </cell>
          <cell r="AQ20">
            <v>0</v>
          </cell>
          <cell r="AR20">
            <v>81.542783400587695</v>
          </cell>
          <cell r="AS20">
            <v>81.542783400587695</v>
          </cell>
          <cell r="AT20">
            <v>0</v>
          </cell>
          <cell r="AU20">
            <v>81.542783400587695</v>
          </cell>
          <cell r="AV20">
            <v>81.542783400587695</v>
          </cell>
          <cell r="AW20">
            <v>81.542783400587695</v>
          </cell>
          <cell r="AX20">
            <v>0</v>
          </cell>
          <cell r="AY20">
            <v>0</v>
          </cell>
          <cell r="AZ20">
            <v>0</v>
          </cell>
          <cell r="BA20">
            <v>0</v>
          </cell>
          <cell r="BB20">
            <v>0</v>
          </cell>
          <cell r="BC20">
            <v>0</v>
          </cell>
          <cell r="BD20">
            <v>0</v>
          </cell>
          <cell r="BE20">
            <v>0</v>
          </cell>
          <cell r="BF20">
            <v>0</v>
          </cell>
          <cell r="BG20">
            <v>0</v>
          </cell>
          <cell r="BH20">
            <v>0</v>
          </cell>
          <cell r="BI20">
            <v>81.542783400587695</v>
          </cell>
          <cell r="BJ20">
            <v>81.542783400587695</v>
          </cell>
          <cell r="BK20">
            <v>81.542783400587695</v>
          </cell>
          <cell r="BL20">
            <v>0</v>
          </cell>
          <cell r="BM20">
            <v>0</v>
          </cell>
          <cell r="BN20">
            <v>0</v>
          </cell>
          <cell r="BO20">
            <v>0</v>
          </cell>
          <cell r="BP20">
            <v>0</v>
          </cell>
          <cell r="BQ20">
            <v>0</v>
          </cell>
          <cell r="BR20">
            <v>81.542784334492794</v>
          </cell>
          <cell r="BS20">
            <v>0</v>
          </cell>
          <cell r="BT20">
            <v>0</v>
          </cell>
          <cell r="BU20">
            <v>81.542784334492794</v>
          </cell>
          <cell r="BV20">
            <v>81.542784334492794</v>
          </cell>
          <cell r="BW20">
            <v>81.542784334492794</v>
          </cell>
          <cell r="BX20">
            <v>81.542784334492794</v>
          </cell>
          <cell r="BY20">
            <v>0</v>
          </cell>
          <cell r="BZ20">
            <v>81.542783400587695</v>
          </cell>
          <cell r="CA20">
            <v>81.542783400587695</v>
          </cell>
          <cell r="CB20">
            <v>81.542783400587695</v>
          </cell>
          <cell r="CC20">
            <v>81.542783400587695</v>
          </cell>
          <cell r="CD20">
            <v>81.542784334492794</v>
          </cell>
          <cell r="CE20">
            <v>0</v>
          </cell>
          <cell r="CF20">
            <v>81.542784334492794</v>
          </cell>
          <cell r="CG20">
            <v>81.542783400587695</v>
          </cell>
          <cell r="CH20">
            <v>0</v>
          </cell>
          <cell r="CI20">
            <v>0</v>
          </cell>
          <cell r="CJ20">
            <v>0</v>
          </cell>
          <cell r="CK20">
            <v>0</v>
          </cell>
          <cell r="CL20">
            <v>0</v>
          </cell>
          <cell r="CM20">
            <v>0</v>
          </cell>
          <cell r="CN20">
            <v>0</v>
          </cell>
          <cell r="CO20">
            <v>0</v>
          </cell>
          <cell r="CP20">
            <v>74.8545086505965</v>
          </cell>
          <cell r="CQ20">
            <v>80.987069444057994</v>
          </cell>
          <cell r="CR20">
            <v>64.104249092935703</v>
          </cell>
          <cell r="CS20">
            <v>80.987069444057994</v>
          </cell>
          <cell r="CT20">
            <v>80.987069444057994</v>
          </cell>
          <cell r="CU20">
            <v>80.987069444057994</v>
          </cell>
          <cell r="CV20">
            <v>62.6277224471132</v>
          </cell>
          <cell r="CW20">
            <v>65.531820548385099</v>
          </cell>
          <cell r="CX20">
            <v>62.6277224471132</v>
          </cell>
        </row>
        <row r="21">
          <cell r="A21" t="str">
            <v xml:space="preserve"> 3 Ti2O3 wt.%         </v>
          </cell>
          <cell r="B21">
            <v>0</v>
          </cell>
          <cell r="C21">
            <v>0</v>
          </cell>
          <cell r="D21">
            <v>0</v>
          </cell>
          <cell r="E21">
            <v>0</v>
          </cell>
          <cell r="F21">
            <v>0</v>
          </cell>
          <cell r="G21">
            <v>0</v>
          </cell>
          <cell r="H21">
            <v>0</v>
          </cell>
          <cell r="I21">
            <v>18.906223134649601</v>
          </cell>
          <cell r="J21">
            <v>18.920000000000002</v>
          </cell>
          <cell r="K21">
            <v>18.625578695341598</v>
          </cell>
          <cell r="L21">
            <v>18.906223134649601</v>
          </cell>
          <cell r="M21">
            <v>18.906223134649601</v>
          </cell>
          <cell r="N21">
            <v>18.625578695341598</v>
          </cell>
          <cell r="O21">
            <v>18.906223134649601</v>
          </cell>
          <cell r="P21">
            <v>18.906223134649601</v>
          </cell>
          <cell r="Q21">
            <v>0</v>
          </cell>
          <cell r="R21">
            <v>18.906223134649601</v>
          </cell>
          <cell r="S21">
            <v>0</v>
          </cell>
          <cell r="T21">
            <v>0</v>
          </cell>
          <cell r="U21">
            <v>0</v>
          </cell>
          <cell r="V21">
            <v>0</v>
          </cell>
          <cell r="W21">
            <v>0</v>
          </cell>
          <cell r="X21">
            <v>18.90622313464960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6.5896436911649898</v>
          </cell>
          <cell r="CQ21">
            <v>0</v>
          </cell>
          <cell r="CR21">
            <v>17.129928225718899</v>
          </cell>
          <cell r="CS21">
            <v>0</v>
          </cell>
          <cell r="CT21">
            <v>0</v>
          </cell>
          <cell r="CU21">
            <v>0</v>
          </cell>
          <cell r="CV21">
            <v>18.6280662626124</v>
          </cell>
          <cell r="CW21">
            <v>15.774850076981</v>
          </cell>
          <cell r="CX21">
            <v>18.6280662626124</v>
          </cell>
        </row>
        <row r="22">
          <cell r="A22" t="str">
            <v xml:space="preserve"> 4 Fe    wt.%         </v>
          </cell>
          <cell r="B22">
            <v>9.9999999884866797E-2</v>
          </cell>
          <cell r="C22">
            <v>0</v>
          </cell>
          <cell r="D22">
            <v>9.9999999884866797E-2</v>
          </cell>
          <cell r="E22">
            <v>9.9999999884866797E-2</v>
          </cell>
          <cell r="F22">
            <v>9.9999999884866797E-2</v>
          </cell>
          <cell r="G22">
            <v>0</v>
          </cell>
          <cell r="H22">
            <v>0</v>
          </cell>
          <cell r="I22">
            <v>0</v>
          </cell>
          <cell r="J22">
            <v>0</v>
          </cell>
          <cell r="K22">
            <v>0</v>
          </cell>
          <cell r="L22">
            <v>0</v>
          </cell>
          <cell r="M22">
            <v>0</v>
          </cell>
          <cell r="N22">
            <v>0</v>
          </cell>
          <cell r="O22">
            <v>0</v>
          </cell>
          <cell r="P22">
            <v>0</v>
          </cell>
          <cell r="Q22">
            <v>0</v>
          </cell>
          <cell r="R22">
            <v>0</v>
          </cell>
          <cell r="S22">
            <v>9.9999999884866797E-2</v>
          </cell>
          <cell r="T22">
            <v>9.9999999884866797E-2</v>
          </cell>
          <cell r="U22">
            <v>9.9999999884866797E-2</v>
          </cell>
          <cell r="V22">
            <v>0</v>
          </cell>
          <cell r="W22">
            <v>0</v>
          </cell>
          <cell r="X22">
            <v>0</v>
          </cell>
          <cell r="Y22">
            <v>9.9999999884866797E-2</v>
          </cell>
          <cell r="Z22">
            <v>0</v>
          </cell>
          <cell r="AA22">
            <v>9.9999999884866797E-2</v>
          </cell>
          <cell r="AB22">
            <v>9.9999999884866797E-2</v>
          </cell>
          <cell r="AC22">
            <v>0</v>
          </cell>
          <cell r="AD22">
            <v>0</v>
          </cell>
          <cell r="AE22">
            <v>0</v>
          </cell>
          <cell r="AF22">
            <v>9.9999999884866797E-2</v>
          </cell>
          <cell r="AG22">
            <v>9.9999999884866797E-2</v>
          </cell>
          <cell r="AH22">
            <v>0</v>
          </cell>
          <cell r="AI22">
            <v>0</v>
          </cell>
          <cell r="AJ22">
            <v>0</v>
          </cell>
          <cell r="AK22">
            <v>9.9999999884866797E-2</v>
          </cell>
          <cell r="AL22">
            <v>0</v>
          </cell>
          <cell r="AM22">
            <v>0</v>
          </cell>
          <cell r="AN22">
            <v>9.9999999884866797E-2</v>
          </cell>
          <cell r="AO22">
            <v>9.9999999884866797E-2</v>
          </cell>
          <cell r="AP22">
            <v>9.9999999884866797E-2</v>
          </cell>
          <cell r="AQ22">
            <v>0</v>
          </cell>
          <cell r="AR22">
            <v>9.9999999884866797E-2</v>
          </cell>
          <cell r="AS22">
            <v>9.9999999884866797E-2</v>
          </cell>
          <cell r="AT22">
            <v>0</v>
          </cell>
          <cell r="AU22">
            <v>9.9999999884866797E-2</v>
          </cell>
          <cell r="AV22">
            <v>9.9999999884866797E-2</v>
          </cell>
          <cell r="AW22">
            <v>9.9999999884866797E-2</v>
          </cell>
          <cell r="AX22">
            <v>0</v>
          </cell>
          <cell r="AY22">
            <v>0</v>
          </cell>
          <cell r="AZ22">
            <v>0</v>
          </cell>
          <cell r="BA22">
            <v>0</v>
          </cell>
          <cell r="BB22">
            <v>0</v>
          </cell>
          <cell r="BC22">
            <v>0</v>
          </cell>
          <cell r="BD22">
            <v>0</v>
          </cell>
          <cell r="BE22">
            <v>0</v>
          </cell>
          <cell r="BF22">
            <v>0</v>
          </cell>
          <cell r="BG22">
            <v>0</v>
          </cell>
          <cell r="BH22">
            <v>0</v>
          </cell>
          <cell r="BI22">
            <v>9.9999999884866797E-2</v>
          </cell>
          <cell r="BJ22">
            <v>9.9999999884866797E-2</v>
          </cell>
          <cell r="BK22">
            <v>9.9999999884866797E-2</v>
          </cell>
          <cell r="BL22">
            <v>0</v>
          </cell>
          <cell r="BM22">
            <v>0</v>
          </cell>
          <cell r="BN22">
            <v>0</v>
          </cell>
          <cell r="BO22">
            <v>0</v>
          </cell>
          <cell r="BP22">
            <v>0</v>
          </cell>
          <cell r="BQ22">
            <v>0</v>
          </cell>
          <cell r="BR22">
            <v>9.9999986073179795E-2</v>
          </cell>
          <cell r="BS22">
            <v>0</v>
          </cell>
          <cell r="BT22">
            <v>0</v>
          </cell>
          <cell r="BU22">
            <v>9.9999986073179795E-2</v>
          </cell>
          <cell r="BV22">
            <v>9.9999986073179795E-2</v>
          </cell>
          <cell r="BW22">
            <v>9.9999986073179795E-2</v>
          </cell>
          <cell r="BX22">
            <v>9.9999986073179795E-2</v>
          </cell>
          <cell r="BY22">
            <v>0</v>
          </cell>
          <cell r="BZ22">
            <v>9.9999999884866797E-2</v>
          </cell>
          <cell r="CA22">
            <v>9.9999999884866797E-2</v>
          </cell>
          <cell r="CB22">
            <v>9.9999999884866797E-2</v>
          </cell>
          <cell r="CC22">
            <v>9.9999999884866797E-2</v>
          </cell>
          <cell r="CD22">
            <v>9.9999986073179795E-2</v>
          </cell>
          <cell r="CE22">
            <v>0</v>
          </cell>
          <cell r="CF22">
            <v>9.9999986073179795E-2</v>
          </cell>
          <cell r="CG22">
            <v>9.9999999884866797E-2</v>
          </cell>
          <cell r="CH22">
            <v>0</v>
          </cell>
          <cell r="CI22">
            <v>0</v>
          </cell>
          <cell r="CJ22">
            <v>0</v>
          </cell>
          <cell r="CK22">
            <v>0</v>
          </cell>
          <cell r="CL22">
            <v>0</v>
          </cell>
          <cell r="CM22">
            <v>0</v>
          </cell>
          <cell r="CN22">
            <v>0</v>
          </cell>
          <cell r="CO22">
            <v>0</v>
          </cell>
          <cell r="CP22">
            <v>6.5145628321335997E-2</v>
          </cell>
          <cell r="CQ22">
            <v>0</v>
          </cell>
          <cell r="CR22">
            <v>0</v>
          </cell>
          <cell r="CS22">
            <v>0</v>
          </cell>
          <cell r="CT22">
            <v>0</v>
          </cell>
          <cell r="CU22">
            <v>0</v>
          </cell>
          <cell r="CV22">
            <v>0</v>
          </cell>
          <cell r="CW22">
            <v>1.65626578707012E-2</v>
          </cell>
          <cell r="CX22">
            <v>0</v>
          </cell>
        </row>
        <row r="23">
          <cell r="A23" t="str">
            <v xml:space="preserve"> 5 FeO   wt.%         </v>
          </cell>
          <cell r="B23">
            <v>5.8136960969136897</v>
          </cell>
          <cell r="C23">
            <v>0</v>
          </cell>
          <cell r="D23">
            <v>5.8136960969136897</v>
          </cell>
          <cell r="E23">
            <v>5.8136960969136897</v>
          </cell>
          <cell r="F23">
            <v>5.8136960969136897</v>
          </cell>
          <cell r="G23">
            <v>0</v>
          </cell>
          <cell r="H23">
            <v>0</v>
          </cell>
          <cell r="I23">
            <v>7.6744344580133799</v>
          </cell>
          <cell r="J23">
            <v>7.68</v>
          </cell>
          <cell r="K23">
            <v>7.56106045234836</v>
          </cell>
          <cell r="L23">
            <v>7.6744344580133799</v>
          </cell>
          <cell r="M23">
            <v>7.6744344580133799</v>
          </cell>
          <cell r="N23">
            <v>7.56106045234836</v>
          </cell>
          <cell r="O23">
            <v>7.6744344580133799</v>
          </cell>
          <cell r="P23">
            <v>7.6744344580133799</v>
          </cell>
          <cell r="Q23">
            <v>0</v>
          </cell>
          <cell r="R23">
            <v>7.6744344580133799</v>
          </cell>
          <cell r="S23">
            <v>5.8136960969136897</v>
          </cell>
          <cell r="T23">
            <v>5.8136960969136897</v>
          </cell>
          <cell r="U23">
            <v>5.8136960969136897</v>
          </cell>
          <cell r="V23">
            <v>0</v>
          </cell>
          <cell r="W23">
            <v>0</v>
          </cell>
          <cell r="X23">
            <v>7.6744344580133799</v>
          </cell>
          <cell r="Y23">
            <v>5.8136960969136897</v>
          </cell>
          <cell r="Z23">
            <v>0</v>
          </cell>
          <cell r="AA23">
            <v>5.8136960969136897</v>
          </cell>
          <cell r="AB23">
            <v>5.8136960969136897</v>
          </cell>
          <cell r="AC23">
            <v>0</v>
          </cell>
          <cell r="AD23">
            <v>0</v>
          </cell>
          <cell r="AE23">
            <v>0</v>
          </cell>
          <cell r="AF23">
            <v>5.8136960969136897</v>
          </cell>
          <cell r="AG23">
            <v>5.8136960969136897</v>
          </cell>
          <cell r="AH23">
            <v>0</v>
          </cell>
          <cell r="AI23">
            <v>0</v>
          </cell>
          <cell r="AJ23">
            <v>0</v>
          </cell>
          <cell r="AK23">
            <v>5.8136960969136897</v>
          </cell>
          <cell r="AL23">
            <v>0</v>
          </cell>
          <cell r="AM23">
            <v>0</v>
          </cell>
          <cell r="AN23">
            <v>5.8136960969136897</v>
          </cell>
          <cell r="AO23">
            <v>5.8136960969136897</v>
          </cell>
          <cell r="AP23">
            <v>5.8136960969136897</v>
          </cell>
          <cell r="AQ23">
            <v>0</v>
          </cell>
          <cell r="AR23">
            <v>5.8136960969136897</v>
          </cell>
          <cell r="AS23">
            <v>5.8136960969136897</v>
          </cell>
          <cell r="AT23">
            <v>0</v>
          </cell>
          <cell r="AU23">
            <v>5.8136960969136897</v>
          </cell>
          <cell r="AV23">
            <v>5.8136960969136897</v>
          </cell>
          <cell r="AW23">
            <v>5.8136960969136897</v>
          </cell>
          <cell r="AX23">
            <v>0</v>
          </cell>
          <cell r="AY23">
            <v>0</v>
          </cell>
          <cell r="AZ23">
            <v>0</v>
          </cell>
          <cell r="BA23">
            <v>0</v>
          </cell>
          <cell r="BB23">
            <v>0</v>
          </cell>
          <cell r="BC23">
            <v>0</v>
          </cell>
          <cell r="BD23">
            <v>0</v>
          </cell>
          <cell r="BE23">
            <v>0</v>
          </cell>
          <cell r="BF23">
            <v>0</v>
          </cell>
          <cell r="BG23">
            <v>0</v>
          </cell>
          <cell r="BH23">
            <v>0</v>
          </cell>
          <cell r="BI23">
            <v>5.8136960969136897</v>
          </cell>
          <cell r="BJ23">
            <v>5.8136960969136897</v>
          </cell>
          <cell r="BK23">
            <v>5.8136960969136897</v>
          </cell>
          <cell r="BL23">
            <v>0</v>
          </cell>
          <cell r="BM23">
            <v>0</v>
          </cell>
          <cell r="BN23">
            <v>0</v>
          </cell>
          <cell r="BO23">
            <v>0</v>
          </cell>
          <cell r="BP23">
            <v>0</v>
          </cell>
          <cell r="BQ23">
            <v>0</v>
          </cell>
          <cell r="BR23">
            <v>5.8136952939441802</v>
          </cell>
          <cell r="BS23">
            <v>0</v>
          </cell>
          <cell r="BT23">
            <v>0</v>
          </cell>
          <cell r="BU23">
            <v>5.8136952939441802</v>
          </cell>
          <cell r="BV23">
            <v>5.8136952939441802</v>
          </cell>
          <cell r="BW23">
            <v>5.8136952939441802</v>
          </cell>
          <cell r="BX23">
            <v>5.8136952939441802</v>
          </cell>
          <cell r="BY23">
            <v>0</v>
          </cell>
          <cell r="BZ23">
            <v>5.8136960969136897</v>
          </cell>
          <cell r="CA23">
            <v>5.8136960969136897</v>
          </cell>
          <cell r="CB23">
            <v>5.8136960969136897</v>
          </cell>
          <cell r="CC23">
            <v>5.8136960969136897</v>
          </cell>
          <cell r="CD23">
            <v>5.8136952939441802</v>
          </cell>
          <cell r="CE23">
            <v>0</v>
          </cell>
          <cell r="CF23">
            <v>5.8136952939441802</v>
          </cell>
          <cell r="CG23">
            <v>5.8136960969136897</v>
          </cell>
          <cell r="CH23">
            <v>0</v>
          </cell>
          <cell r="CI23">
            <v>0</v>
          </cell>
          <cell r="CJ23">
            <v>0</v>
          </cell>
          <cell r="CK23">
            <v>0</v>
          </cell>
          <cell r="CL23">
            <v>0</v>
          </cell>
          <cell r="CM23">
            <v>0</v>
          </cell>
          <cell r="CN23">
            <v>0</v>
          </cell>
          <cell r="CO23">
            <v>0</v>
          </cell>
          <cell r="CP23">
            <v>6.46224411996808</v>
          </cell>
          <cell r="CQ23">
            <v>3.67479459559013E-2</v>
          </cell>
          <cell r="CR23">
            <v>6.9568514923063196</v>
          </cell>
          <cell r="CS23">
            <v>3.67479459559013E-2</v>
          </cell>
          <cell r="CT23">
            <v>3.67479459559013E-2</v>
          </cell>
          <cell r="CU23">
            <v>3.67479459559013E-2</v>
          </cell>
          <cell r="CV23">
            <v>7.5620653732602099</v>
          </cell>
          <cell r="CW23">
            <v>7.3662467290407196</v>
          </cell>
          <cell r="CX23">
            <v>7.5620653732602099</v>
          </cell>
        </row>
        <row r="24">
          <cell r="A24" t="str">
            <v xml:space="preserve"> 6 Fe2O3 wt.%         </v>
          </cell>
          <cell r="B24">
            <v>1.7445609504565001</v>
          </cell>
          <cell r="C24">
            <v>0</v>
          </cell>
          <cell r="D24">
            <v>1.7445609504565001</v>
          </cell>
          <cell r="E24">
            <v>1.7445609504565001</v>
          </cell>
          <cell r="F24">
            <v>1.7445609504565001</v>
          </cell>
          <cell r="G24">
            <v>0</v>
          </cell>
          <cell r="H24">
            <v>0</v>
          </cell>
          <cell r="I24">
            <v>6.0079495941135503E-3</v>
          </cell>
          <cell r="J24">
            <v>0</v>
          </cell>
          <cell r="K24">
            <v>0.12839410978499999</v>
          </cell>
          <cell r="L24">
            <v>6.0079495941135503E-3</v>
          </cell>
          <cell r="M24">
            <v>6.0079495941135503E-3</v>
          </cell>
          <cell r="N24">
            <v>0.12839410978499999</v>
          </cell>
          <cell r="O24">
            <v>6.0079495941135503E-3</v>
          </cell>
          <cell r="P24">
            <v>6.0079495941135503E-3</v>
          </cell>
          <cell r="Q24">
            <v>0</v>
          </cell>
          <cell r="R24">
            <v>6.0079495941135503E-3</v>
          </cell>
          <cell r="S24">
            <v>1.7445609504565001</v>
          </cell>
          <cell r="T24">
            <v>1.7445609504565001</v>
          </cell>
          <cell r="U24">
            <v>1.7445609504565001</v>
          </cell>
          <cell r="V24">
            <v>0</v>
          </cell>
          <cell r="W24">
            <v>0</v>
          </cell>
          <cell r="X24">
            <v>6.0079495941135503E-3</v>
          </cell>
          <cell r="Y24">
            <v>1.7445609504565001</v>
          </cell>
          <cell r="Z24">
            <v>0</v>
          </cell>
          <cell r="AA24">
            <v>1.7445609504565001</v>
          </cell>
          <cell r="AB24">
            <v>1.7445609504565001</v>
          </cell>
          <cell r="AC24">
            <v>0</v>
          </cell>
          <cell r="AD24">
            <v>0</v>
          </cell>
          <cell r="AE24">
            <v>0</v>
          </cell>
          <cell r="AF24">
            <v>1.7445609504565001</v>
          </cell>
          <cell r="AG24">
            <v>1.7445609504565001</v>
          </cell>
          <cell r="AH24">
            <v>0</v>
          </cell>
          <cell r="AI24">
            <v>0</v>
          </cell>
          <cell r="AJ24">
            <v>0</v>
          </cell>
          <cell r="AK24">
            <v>1.7445609504565001</v>
          </cell>
          <cell r="AL24">
            <v>0</v>
          </cell>
          <cell r="AM24">
            <v>0</v>
          </cell>
          <cell r="AN24">
            <v>1.7445609504565001</v>
          </cell>
          <cell r="AO24">
            <v>1.7445609504565001</v>
          </cell>
          <cell r="AP24">
            <v>1.7445609504565001</v>
          </cell>
          <cell r="AQ24">
            <v>0</v>
          </cell>
          <cell r="AR24">
            <v>1.7445609504565001</v>
          </cell>
          <cell r="AS24">
            <v>1.7445609504565001</v>
          </cell>
          <cell r="AT24">
            <v>0</v>
          </cell>
          <cell r="AU24">
            <v>1.7445609504565001</v>
          </cell>
          <cell r="AV24">
            <v>1.7445609504565001</v>
          </cell>
          <cell r="AW24">
            <v>1.7445609504565001</v>
          </cell>
          <cell r="AX24">
            <v>0</v>
          </cell>
          <cell r="AY24">
            <v>0</v>
          </cell>
          <cell r="AZ24">
            <v>0</v>
          </cell>
          <cell r="BA24">
            <v>0</v>
          </cell>
          <cell r="BB24">
            <v>0</v>
          </cell>
          <cell r="BC24">
            <v>0</v>
          </cell>
          <cell r="BD24">
            <v>0</v>
          </cell>
          <cell r="BE24">
            <v>0</v>
          </cell>
          <cell r="BF24">
            <v>0</v>
          </cell>
          <cell r="BG24">
            <v>0</v>
          </cell>
          <cell r="BH24">
            <v>0</v>
          </cell>
          <cell r="BI24">
            <v>1.7445609504565001</v>
          </cell>
          <cell r="BJ24">
            <v>1.7445609504565001</v>
          </cell>
          <cell r="BK24">
            <v>1.7445609504565001</v>
          </cell>
          <cell r="BL24">
            <v>0</v>
          </cell>
          <cell r="BM24">
            <v>0</v>
          </cell>
          <cell r="BN24">
            <v>0</v>
          </cell>
          <cell r="BO24">
            <v>0</v>
          </cell>
          <cell r="BP24">
            <v>0</v>
          </cell>
          <cell r="BQ24">
            <v>0</v>
          </cell>
          <cell r="BR24">
            <v>1.74456070778371</v>
          </cell>
          <cell r="BS24">
            <v>0</v>
          </cell>
          <cell r="BT24">
            <v>0</v>
          </cell>
          <cell r="BU24">
            <v>1.74456070778371</v>
          </cell>
          <cell r="BV24">
            <v>1.74456070778371</v>
          </cell>
          <cell r="BW24">
            <v>1.74456070778371</v>
          </cell>
          <cell r="BX24">
            <v>1.74456070778371</v>
          </cell>
          <cell r="BY24">
            <v>0</v>
          </cell>
          <cell r="BZ24">
            <v>1.7445609504565001</v>
          </cell>
          <cell r="CA24">
            <v>1.7445609504565001</v>
          </cell>
          <cell r="CB24">
            <v>1.7445609504565001</v>
          </cell>
          <cell r="CC24">
            <v>1.7445609504565001</v>
          </cell>
          <cell r="CD24">
            <v>1.74456070778371</v>
          </cell>
          <cell r="CE24">
            <v>0</v>
          </cell>
          <cell r="CF24">
            <v>1.74456070778371</v>
          </cell>
          <cell r="CG24">
            <v>1.7445609504565001</v>
          </cell>
          <cell r="CH24">
            <v>0</v>
          </cell>
          <cell r="CI24">
            <v>0</v>
          </cell>
          <cell r="CJ24">
            <v>0</v>
          </cell>
          <cell r="CK24">
            <v>0</v>
          </cell>
          <cell r="CL24">
            <v>0</v>
          </cell>
          <cell r="CM24">
            <v>0</v>
          </cell>
          <cell r="CN24">
            <v>0</v>
          </cell>
          <cell r="CO24">
            <v>0</v>
          </cell>
          <cell r="CP24">
            <v>1.1385992254703601</v>
          </cell>
          <cell r="CQ24">
            <v>8.2508179522985703</v>
          </cell>
          <cell r="CR24">
            <v>0.78063193219164095</v>
          </cell>
          <cell r="CS24">
            <v>8.2508179522985703</v>
          </cell>
          <cell r="CT24">
            <v>8.2508179522985703</v>
          </cell>
          <cell r="CU24">
            <v>8.2508179522985703</v>
          </cell>
          <cell r="CV24">
            <v>0.127309307223989</v>
          </cell>
          <cell r="CW24">
            <v>0.29395853535928601</v>
          </cell>
          <cell r="CX24">
            <v>0.127309307223989</v>
          </cell>
        </row>
        <row r="25">
          <cell r="A25" t="str">
            <v xml:space="preserve">14 Al2O3 wt.%         </v>
          </cell>
          <cell r="B25">
            <v>2.3768816836753199</v>
          </cell>
          <cell r="C25">
            <v>0</v>
          </cell>
          <cell r="D25">
            <v>2.3768816836753199</v>
          </cell>
          <cell r="E25">
            <v>2.3768816836753199</v>
          </cell>
          <cell r="F25">
            <v>2.3768816836753199</v>
          </cell>
          <cell r="G25">
            <v>0</v>
          </cell>
          <cell r="H25">
            <v>0</v>
          </cell>
          <cell r="I25">
            <v>2.42994952602271</v>
          </cell>
          <cell r="J25">
            <v>2.4300000000000002</v>
          </cell>
          <cell r="K25">
            <v>2.4289213355881301</v>
          </cell>
          <cell r="L25">
            <v>2.42994952602271</v>
          </cell>
          <cell r="M25">
            <v>2.42994952602271</v>
          </cell>
          <cell r="N25">
            <v>2.4289213355881301</v>
          </cell>
          <cell r="O25">
            <v>2.42994952602271</v>
          </cell>
          <cell r="P25">
            <v>2.42994952602271</v>
          </cell>
          <cell r="Q25">
            <v>0</v>
          </cell>
          <cell r="R25">
            <v>2.42994952602271</v>
          </cell>
          <cell r="S25">
            <v>2.3768816836753199</v>
          </cell>
          <cell r="T25">
            <v>2.3768816836753199</v>
          </cell>
          <cell r="U25">
            <v>2.3768816836753199</v>
          </cell>
          <cell r="V25">
            <v>0</v>
          </cell>
          <cell r="W25">
            <v>0</v>
          </cell>
          <cell r="X25">
            <v>2.42994952602271</v>
          </cell>
          <cell r="Y25">
            <v>2.3768816836753199</v>
          </cell>
          <cell r="Z25">
            <v>0</v>
          </cell>
          <cell r="AA25">
            <v>2.3768816836753199</v>
          </cell>
          <cell r="AB25">
            <v>2.3768816836753199</v>
          </cell>
          <cell r="AC25">
            <v>0</v>
          </cell>
          <cell r="AD25">
            <v>0</v>
          </cell>
          <cell r="AE25">
            <v>0</v>
          </cell>
          <cell r="AF25">
            <v>2.3768816836753199</v>
          </cell>
          <cell r="AG25">
            <v>2.3768816836753199</v>
          </cell>
          <cell r="AH25">
            <v>0</v>
          </cell>
          <cell r="AI25">
            <v>0</v>
          </cell>
          <cell r="AJ25">
            <v>0</v>
          </cell>
          <cell r="AK25">
            <v>2.3768816836753199</v>
          </cell>
          <cell r="AL25">
            <v>0</v>
          </cell>
          <cell r="AM25">
            <v>0</v>
          </cell>
          <cell r="AN25">
            <v>2.3768816836753199</v>
          </cell>
          <cell r="AO25">
            <v>2.3768816836753199</v>
          </cell>
          <cell r="AP25">
            <v>2.3768816836753199</v>
          </cell>
          <cell r="AQ25">
            <v>0</v>
          </cell>
          <cell r="AR25">
            <v>2.3768816836753199</v>
          </cell>
          <cell r="AS25">
            <v>2.3768816836753199</v>
          </cell>
          <cell r="AT25">
            <v>0</v>
          </cell>
          <cell r="AU25">
            <v>2.3768816836753199</v>
          </cell>
          <cell r="AV25">
            <v>2.3768816836753199</v>
          </cell>
          <cell r="AW25">
            <v>2.3768816836753199</v>
          </cell>
          <cell r="AX25">
            <v>0</v>
          </cell>
          <cell r="AY25">
            <v>0</v>
          </cell>
          <cell r="AZ25">
            <v>0</v>
          </cell>
          <cell r="BA25">
            <v>0</v>
          </cell>
          <cell r="BB25">
            <v>0</v>
          </cell>
          <cell r="BC25">
            <v>0</v>
          </cell>
          <cell r="BD25">
            <v>0</v>
          </cell>
          <cell r="BE25">
            <v>0</v>
          </cell>
          <cell r="BF25">
            <v>0</v>
          </cell>
          <cell r="BG25">
            <v>0</v>
          </cell>
          <cell r="BH25">
            <v>0</v>
          </cell>
          <cell r="BI25">
            <v>2.3768816836753199</v>
          </cell>
          <cell r="BJ25">
            <v>2.3768816836753199</v>
          </cell>
          <cell r="BK25">
            <v>2.3768816836753199</v>
          </cell>
          <cell r="BL25">
            <v>0</v>
          </cell>
          <cell r="BM25">
            <v>0</v>
          </cell>
          <cell r="BN25">
            <v>0</v>
          </cell>
          <cell r="BO25">
            <v>0</v>
          </cell>
          <cell r="BP25">
            <v>0</v>
          </cell>
          <cell r="BQ25">
            <v>0</v>
          </cell>
          <cell r="BR25">
            <v>2.3768817113374801</v>
          </cell>
          <cell r="BS25">
            <v>0</v>
          </cell>
          <cell r="BT25">
            <v>0</v>
          </cell>
          <cell r="BU25">
            <v>2.3768817113374801</v>
          </cell>
          <cell r="BV25">
            <v>2.3768817113374801</v>
          </cell>
          <cell r="BW25">
            <v>2.3768817113374801</v>
          </cell>
          <cell r="BX25">
            <v>2.3768817113374801</v>
          </cell>
          <cell r="BY25">
            <v>0</v>
          </cell>
          <cell r="BZ25">
            <v>2.3768816836753199</v>
          </cell>
          <cell r="CA25">
            <v>2.3768816836753199</v>
          </cell>
          <cell r="CB25">
            <v>2.3768816836753199</v>
          </cell>
          <cell r="CC25">
            <v>2.3768816836753199</v>
          </cell>
          <cell r="CD25">
            <v>2.3768817113374801</v>
          </cell>
          <cell r="CE25">
            <v>0</v>
          </cell>
          <cell r="CF25">
            <v>2.3768817113374801</v>
          </cell>
          <cell r="CG25">
            <v>2.3768816836753199</v>
          </cell>
          <cell r="CH25">
            <v>0</v>
          </cell>
          <cell r="CI25">
            <v>0</v>
          </cell>
          <cell r="CJ25">
            <v>0</v>
          </cell>
          <cell r="CK25">
            <v>0</v>
          </cell>
          <cell r="CL25">
            <v>0</v>
          </cell>
          <cell r="CM25">
            <v>0</v>
          </cell>
          <cell r="CN25">
            <v>0</v>
          </cell>
          <cell r="CO25">
            <v>0</v>
          </cell>
          <cell r="CP25">
            <v>2.3953781589237599</v>
          </cell>
          <cell r="CQ25">
            <v>2.3606832382758101</v>
          </cell>
          <cell r="CR25">
            <v>2.42344175612403</v>
          </cell>
          <cell r="CS25">
            <v>2.3606832382758101</v>
          </cell>
          <cell r="CT25">
            <v>2.3606832382758101</v>
          </cell>
          <cell r="CU25">
            <v>2.3606832382758101</v>
          </cell>
          <cell r="CV25">
            <v>2.4289304492298598</v>
          </cell>
          <cell r="CW25">
            <v>2.42116008084523</v>
          </cell>
          <cell r="CX25">
            <v>2.4289304492298598</v>
          </cell>
        </row>
        <row r="26">
          <cell r="A26" t="str">
            <v xml:space="preserve">15 CaO   wt.%         </v>
          </cell>
          <cell r="B26">
            <v>0.31300499538111198</v>
          </cell>
          <cell r="C26">
            <v>0</v>
          </cell>
          <cell r="D26">
            <v>0.31300499538111198</v>
          </cell>
          <cell r="E26">
            <v>0.31300499538111198</v>
          </cell>
          <cell r="F26">
            <v>0.31300499538111198</v>
          </cell>
          <cell r="G26">
            <v>0</v>
          </cell>
          <cell r="H26">
            <v>0</v>
          </cell>
          <cell r="I26">
            <v>0.31999335322109801</v>
          </cell>
          <cell r="J26">
            <v>0.32</v>
          </cell>
          <cell r="K26">
            <v>0.31985795365769598</v>
          </cell>
          <cell r="L26">
            <v>0.31999335322109801</v>
          </cell>
          <cell r="M26">
            <v>0.31999335322109801</v>
          </cell>
          <cell r="N26">
            <v>0.31985795365769598</v>
          </cell>
          <cell r="O26">
            <v>0.31999335322109801</v>
          </cell>
          <cell r="P26">
            <v>0.31999335322109801</v>
          </cell>
          <cell r="Q26">
            <v>0</v>
          </cell>
          <cell r="R26">
            <v>0.31999335322109801</v>
          </cell>
          <cell r="S26">
            <v>0.31300499538111198</v>
          </cell>
          <cell r="T26">
            <v>0.31300499538111198</v>
          </cell>
          <cell r="U26">
            <v>0.31300499538111198</v>
          </cell>
          <cell r="V26">
            <v>0</v>
          </cell>
          <cell r="W26">
            <v>0</v>
          </cell>
          <cell r="X26">
            <v>0.31999335322109801</v>
          </cell>
          <cell r="Y26">
            <v>0.31300499538111198</v>
          </cell>
          <cell r="Z26">
            <v>0</v>
          </cell>
          <cell r="AA26">
            <v>0.31300499538111198</v>
          </cell>
          <cell r="AB26">
            <v>0.31300499538111198</v>
          </cell>
          <cell r="AC26">
            <v>0</v>
          </cell>
          <cell r="AD26">
            <v>0</v>
          </cell>
          <cell r="AE26">
            <v>0</v>
          </cell>
          <cell r="AF26">
            <v>0.31300499538111198</v>
          </cell>
          <cell r="AG26">
            <v>0.31300499538111198</v>
          </cell>
          <cell r="AH26">
            <v>0</v>
          </cell>
          <cell r="AI26">
            <v>0</v>
          </cell>
          <cell r="AJ26">
            <v>0</v>
          </cell>
          <cell r="AK26">
            <v>0.31300499538111198</v>
          </cell>
          <cell r="AL26">
            <v>0</v>
          </cell>
          <cell r="AM26">
            <v>0</v>
          </cell>
          <cell r="AN26">
            <v>0.31300499538111198</v>
          </cell>
          <cell r="AO26">
            <v>0.31300499538111198</v>
          </cell>
          <cell r="AP26">
            <v>0.31300499538111198</v>
          </cell>
          <cell r="AQ26">
            <v>0</v>
          </cell>
          <cell r="AR26">
            <v>0.31300499538111198</v>
          </cell>
          <cell r="AS26">
            <v>0.31300499538111198</v>
          </cell>
          <cell r="AT26">
            <v>0</v>
          </cell>
          <cell r="AU26">
            <v>0.31300499538111198</v>
          </cell>
          <cell r="AV26">
            <v>0.31300499538111198</v>
          </cell>
          <cell r="AW26">
            <v>0.31300499538111198</v>
          </cell>
          <cell r="AX26">
            <v>0</v>
          </cell>
          <cell r="AY26">
            <v>0</v>
          </cell>
          <cell r="AZ26">
            <v>0</v>
          </cell>
          <cell r="BA26">
            <v>0</v>
          </cell>
          <cell r="BB26">
            <v>0</v>
          </cell>
          <cell r="BC26">
            <v>0</v>
          </cell>
          <cell r="BD26">
            <v>0</v>
          </cell>
          <cell r="BE26">
            <v>0</v>
          </cell>
          <cell r="BF26">
            <v>0</v>
          </cell>
          <cell r="BG26">
            <v>0</v>
          </cell>
          <cell r="BH26">
            <v>0</v>
          </cell>
          <cell r="BI26">
            <v>0.31300499538111198</v>
          </cell>
          <cell r="BJ26">
            <v>0.31300499538111198</v>
          </cell>
          <cell r="BK26">
            <v>0.31300499538111198</v>
          </cell>
          <cell r="BL26">
            <v>0</v>
          </cell>
          <cell r="BM26">
            <v>0</v>
          </cell>
          <cell r="BN26">
            <v>0</v>
          </cell>
          <cell r="BO26">
            <v>0</v>
          </cell>
          <cell r="BP26">
            <v>0</v>
          </cell>
          <cell r="BQ26">
            <v>0</v>
          </cell>
          <cell r="BR26">
            <v>0.31300499902386603</v>
          </cell>
          <cell r="BS26">
            <v>0</v>
          </cell>
          <cell r="BT26">
            <v>0</v>
          </cell>
          <cell r="BU26">
            <v>0.31300499902386603</v>
          </cell>
          <cell r="BV26">
            <v>0.31300499902386603</v>
          </cell>
          <cell r="BW26">
            <v>0.31300499902386603</v>
          </cell>
          <cell r="BX26">
            <v>0.31300499902386603</v>
          </cell>
          <cell r="BY26">
            <v>0</v>
          </cell>
          <cell r="BZ26">
            <v>0.31300499538111198</v>
          </cell>
          <cell r="CA26">
            <v>0.31300499538111198</v>
          </cell>
          <cell r="CB26">
            <v>0.31300499538111198</v>
          </cell>
          <cell r="CC26">
            <v>0.31300499538111198</v>
          </cell>
          <cell r="CD26">
            <v>0.31300499902386603</v>
          </cell>
          <cell r="CE26">
            <v>0</v>
          </cell>
          <cell r="CF26">
            <v>0.31300499902386603</v>
          </cell>
          <cell r="CG26">
            <v>0.31300499538111198</v>
          </cell>
          <cell r="CH26">
            <v>0</v>
          </cell>
          <cell r="CI26">
            <v>0</v>
          </cell>
          <cell r="CJ26">
            <v>0</v>
          </cell>
          <cell r="CK26">
            <v>0</v>
          </cell>
          <cell r="CL26">
            <v>0</v>
          </cell>
          <cell r="CM26">
            <v>0</v>
          </cell>
          <cell r="CN26">
            <v>0</v>
          </cell>
          <cell r="CO26">
            <v>0</v>
          </cell>
          <cell r="CP26">
            <v>0.31544074520806697</v>
          </cell>
          <cell r="CQ26">
            <v>0.310871866768831</v>
          </cell>
          <cell r="CR26">
            <v>0.31913636294637499</v>
          </cell>
          <cell r="CS26">
            <v>0.310871866768831</v>
          </cell>
          <cell r="CT26">
            <v>0.310871866768831</v>
          </cell>
          <cell r="CU26">
            <v>0.310871866768831</v>
          </cell>
          <cell r="CV26">
            <v>0.31985915380804703</v>
          </cell>
          <cell r="CW26">
            <v>0.318835895419948</v>
          </cell>
          <cell r="CX26">
            <v>0.31985915380804703</v>
          </cell>
        </row>
        <row r="27">
          <cell r="A27" t="str">
            <v xml:space="preserve">16 MgO   wt.%         </v>
          </cell>
          <cell r="B27">
            <v>5.24283367263362</v>
          </cell>
          <cell r="C27">
            <v>0</v>
          </cell>
          <cell r="D27">
            <v>5.24283367263362</v>
          </cell>
          <cell r="E27">
            <v>5.24283367263362</v>
          </cell>
          <cell r="F27">
            <v>5.24283367263362</v>
          </cell>
          <cell r="G27">
            <v>0</v>
          </cell>
          <cell r="H27">
            <v>0</v>
          </cell>
          <cell r="I27">
            <v>5.35988866645339</v>
          </cell>
          <cell r="J27">
            <v>5.36</v>
          </cell>
          <cell r="K27">
            <v>5.3576207237664102</v>
          </cell>
          <cell r="L27">
            <v>5.35988866645339</v>
          </cell>
          <cell r="M27">
            <v>5.35988866645339</v>
          </cell>
          <cell r="N27">
            <v>5.3576207237664102</v>
          </cell>
          <cell r="O27">
            <v>5.35988866645339</v>
          </cell>
          <cell r="P27">
            <v>5.35988866645339</v>
          </cell>
          <cell r="Q27">
            <v>0</v>
          </cell>
          <cell r="R27">
            <v>5.35988866645339</v>
          </cell>
          <cell r="S27">
            <v>5.24283367263362</v>
          </cell>
          <cell r="T27">
            <v>5.24283367263362</v>
          </cell>
          <cell r="U27">
            <v>5.24283367263362</v>
          </cell>
          <cell r="V27">
            <v>0</v>
          </cell>
          <cell r="W27">
            <v>0</v>
          </cell>
          <cell r="X27">
            <v>5.35988866645339</v>
          </cell>
          <cell r="Y27">
            <v>5.24283367263362</v>
          </cell>
          <cell r="Z27">
            <v>0</v>
          </cell>
          <cell r="AA27">
            <v>5.24283367263362</v>
          </cell>
          <cell r="AB27">
            <v>5.24283367263362</v>
          </cell>
          <cell r="AC27">
            <v>0</v>
          </cell>
          <cell r="AD27">
            <v>0</v>
          </cell>
          <cell r="AE27">
            <v>0</v>
          </cell>
          <cell r="AF27">
            <v>5.24283367263362</v>
          </cell>
          <cell r="AG27">
            <v>5.24283367263362</v>
          </cell>
          <cell r="AH27">
            <v>0</v>
          </cell>
          <cell r="AI27">
            <v>0</v>
          </cell>
          <cell r="AJ27">
            <v>0</v>
          </cell>
          <cell r="AK27">
            <v>5.24283367263362</v>
          </cell>
          <cell r="AL27">
            <v>0</v>
          </cell>
          <cell r="AM27">
            <v>0</v>
          </cell>
          <cell r="AN27">
            <v>5.24283367263362</v>
          </cell>
          <cell r="AO27">
            <v>5.24283367263362</v>
          </cell>
          <cell r="AP27">
            <v>5.24283367263362</v>
          </cell>
          <cell r="AQ27">
            <v>0</v>
          </cell>
          <cell r="AR27">
            <v>5.24283367263362</v>
          </cell>
          <cell r="AS27">
            <v>5.24283367263362</v>
          </cell>
          <cell r="AT27">
            <v>0</v>
          </cell>
          <cell r="AU27">
            <v>5.24283367263362</v>
          </cell>
          <cell r="AV27">
            <v>5.24283367263362</v>
          </cell>
          <cell r="AW27">
            <v>5.24283367263362</v>
          </cell>
          <cell r="AX27">
            <v>0</v>
          </cell>
          <cell r="AY27">
            <v>0</v>
          </cell>
          <cell r="AZ27">
            <v>0</v>
          </cell>
          <cell r="BA27">
            <v>0</v>
          </cell>
          <cell r="BB27">
            <v>0</v>
          </cell>
          <cell r="BC27">
            <v>0</v>
          </cell>
          <cell r="BD27">
            <v>0</v>
          </cell>
          <cell r="BE27">
            <v>0</v>
          </cell>
          <cell r="BF27">
            <v>0</v>
          </cell>
          <cell r="BG27">
            <v>0</v>
          </cell>
          <cell r="BH27">
            <v>0</v>
          </cell>
          <cell r="BI27">
            <v>5.24283367263362</v>
          </cell>
          <cell r="BJ27">
            <v>5.24283367263362</v>
          </cell>
          <cell r="BK27">
            <v>5.24283367263362</v>
          </cell>
          <cell r="BL27">
            <v>0</v>
          </cell>
          <cell r="BM27">
            <v>0</v>
          </cell>
          <cell r="BN27">
            <v>0</v>
          </cell>
          <cell r="BO27">
            <v>0</v>
          </cell>
          <cell r="BP27">
            <v>0</v>
          </cell>
          <cell r="BQ27">
            <v>0</v>
          </cell>
          <cell r="BR27">
            <v>5.2428337336497499</v>
          </cell>
          <cell r="BS27">
            <v>0</v>
          </cell>
          <cell r="BT27">
            <v>0</v>
          </cell>
          <cell r="BU27">
            <v>5.2428337336497499</v>
          </cell>
          <cell r="BV27">
            <v>5.2428337336497499</v>
          </cell>
          <cell r="BW27">
            <v>5.2428337336497499</v>
          </cell>
          <cell r="BX27">
            <v>5.2428337336497499</v>
          </cell>
          <cell r="BY27">
            <v>0</v>
          </cell>
          <cell r="BZ27">
            <v>5.24283367263362</v>
          </cell>
          <cell r="CA27">
            <v>5.24283367263362</v>
          </cell>
          <cell r="CB27">
            <v>5.24283367263362</v>
          </cell>
          <cell r="CC27">
            <v>5.24283367263362</v>
          </cell>
          <cell r="CD27">
            <v>5.2428337336497499</v>
          </cell>
          <cell r="CE27">
            <v>0</v>
          </cell>
          <cell r="CF27">
            <v>5.2428337336497499</v>
          </cell>
          <cell r="CG27">
            <v>5.24283367263362</v>
          </cell>
          <cell r="CH27">
            <v>0</v>
          </cell>
          <cell r="CI27">
            <v>0</v>
          </cell>
          <cell r="CJ27">
            <v>0</v>
          </cell>
          <cell r="CK27">
            <v>0</v>
          </cell>
          <cell r="CL27">
            <v>0</v>
          </cell>
          <cell r="CM27">
            <v>0</v>
          </cell>
          <cell r="CN27">
            <v>0</v>
          </cell>
          <cell r="CO27">
            <v>0</v>
          </cell>
          <cell r="CP27">
            <v>5.2836324822351202</v>
          </cell>
          <cell r="CQ27">
            <v>5.2071037683779204</v>
          </cell>
          <cell r="CR27">
            <v>5.34553407935178</v>
          </cell>
          <cell r="CS27">
            <v>5.2071037683779204</v>
          </cell>
          <cell r="CT27">
            <v>5.2071037683779204</v>
          </cell>
          <cell r="CU27">
            <v>5.2071037683779204</v>
          </cell>
          <cell r="CV27">
            <v>5.3576408262847899</v>
          </cell>
          <cell r="CW27">
            <v>5.3405012482841299</v>
          </cell>
          <cell r="CX27">
            <v>5.3576408262847899</v>
          </cell>
        </row>
        <row r="28">
          <cell r="A28" t="str">
            <v xml:space="preserve">17 MnO   wt.%         </v>
          </cell>
          <cell r="B28">
            <v>0.234753746535834</v>
          </cell>
          <cell r="C28">
            <v>0</v>
          </cell>
          <cell r="D28">
            <v>0.234753746535834</v>
          </cell>
          <cell r="E28">
            <v>0.234753746535834</v>
          </cell>
          <cell r="F28">
            <v>0.234753746535834</v>
          </cell>
          <cell r="G28">
            <v>0</v>
          </cell>
          <cell r="H28">
            <v>0</v>
          </cell>
          <cell r="I28">
            <v>0.23999501491582301</v>
          </cell>
          <cell r="J28">
            <v>0.24</v>
          </cell>
          <cell r="K28">
            <v>0.23989346524327201</v>
          </cell>
          <cell r="L28">
            <v>0.23999501491582301</v>
          </cell>
          <cell r="M28">
            <v>0.23999501491582301</v>
          </cell>
          <cell r="N28">
            <v>0.23989346524327201</v>
          </cell>
          <cell r="O28">
            <v>0.23999501491582301</v>
          </cell>
          <cell r="P28">
            <v>0.23999501491582301</v>
          </cell>
          <cell r="Q28">
            <v>0</v>
          </cell>
          <cell r="R28">
            <v>0.23999501491582301</v>
          </cell>
          <cell r="S28">
            <v>0.234753746535834</v>
          </cell>
          <cell r="T28">
            <v>0.234753746535834</v>
          </cell>
          <cell r="U28">
            <v>0.234753746535834</v>
          </cell>
          <cell r="V28">
            <v>0</v>
          </cell>
          <cell r="W28">
            <v>0</v>
          </cell>
          <cell r="X28">
            <v>0.23999501491582301</v>
          </cell>
          <cell r="Y28">
            <v>0.234753746535834</v>
          </cell>
          <cell r="Z28">
            <v>0</v>
          </cell>
          <cell r="AA28">
            <v>0.234753746535834</v>
          </cell>
          <cell r="AB28">
            <v>0.234753746535834</v>
          </cell>
          <cell r="AC28">
            <v>0</v>
          </cell>
          <cell r="AD28">
            <v>0</v>
          </cell>
          <cell r="AE28">
            <v>0</v>
          </cell>
          <cell r="AF28">
            <v>0.234753746535834</v>
          </cell>
          <cell r="AG28">
            <v>0.234753746535834</v>
          </cell>
          <cell r="AH28">
            <v>0</v>
          </cell>
          <cell r="AI28">
            <v>0</v>
          </cell>
          <cell r="AJ28">
            <v>0</v>
          </cell>
          <cell r="AK28">
            <v>0.234753746535834</v>
          </cell>
          <cell r="AL28">
            <v>0</v>
          </cell>
          <cell r="AM28">
            <v>0</v>
          </cell>
          <cell r="AN28">
            <v>0.234753746535834</v>
          </cell>
          <cell r="AO28">
            <v>0.234753746535834</v>
          </cell>
          <cell r="AP28">
            <v>0.234753746535834</v>
          </cell>
          <cell r="AQ28">
            <v>0</v>
          </cell>
          <cell r="AR28">
            <v>0.234753746535834</v>
          </cell>
          <cell r="AS28">
            <v>0.234753746535834</v>
          </cell>
          <cell r="AT28">
            <v>0</v>
          </cell>
          <cell r="AU28">
            <v>0.234753746535834</v>
          </cell>
          <cell r="AV28">
            <v>0.234753746535834</v>
          </cell>
          <cell r="AW28">
            <v>0.234753746535834</v>
          </cell>
          <cell r="AX28">
            <v>0</v>
          </cell>
          <cell r="AY28">
            <v>0</v>
          </cell>
          <cell r="AZ28">
            <v>0</v>
          </cell>
          <cell r="BA28">
            <v>0</v>
          </cell>
          <cell r="BB28">
            <v>0</v>
          </cell>
          <cell r="BC28">
            <v>0</v>
          </cell>
          <cell r="BD28">
            <v>0</v>
          </cell>
          <cell r="BE28">
            <v>0</v>
          </cell>
          <cell r="BF28">
            <v>0</v>
          </cell>
          <cell r="BG28">
            <v>0</v>
          </cell>
          <cell r="BH28">
            <v>0</v>
          </cell>
          <cell r="BI28">
            <v>0.234753746535834</v>
          </cell>
          <cell r="BJ28">
            <v>0.234753746535834</v>
          </cell>
          <cell r="BK28">
            <v>0.234753746535834</v>
          </cell>
          <cell r="BL28">
            <v>0</v>
          </cell>
          <cell r="BM28">
            <v>0</v>
          </cell>
          <cell r="BN28">
            <v>0</v>
          </cell>
          <cell r="BO28">
            <v>0</v>
          </cell>
          <cell r="BP28">
            <v>0</v>
          </cell>
          <cell r="BQ28">
            <v>0</v>
          </cell>
          <cell r="BR28">
            <v>0.23475374926789899</v>
          </cell>
          <cell r="BS28">
            <v>0</v>
          </cell>
          <cell r="BT28">
            <v>0</v>
          </cell>
          <cell r="BU28">
            <v>0.23475374926789899</v>
          </cell>
          <cell r="BV28">
            <v>0.23475374926789899</v>
          </cell>
          <cell r="BW28">
            <v>0.23475374926789899</v>
          </cell>
          <cell r="BX28">
            <v>0.23475374926789899</v>
          </cell>
          <cell r="BY28">
            <v>0</v>
          </cell>
          <cell r="BZ28">
            <v>0.234753746535834</v>
          </cell>
          <cell r="CA28">
            <v>0.234753746535834</v>
          </cell>
          <cell r="CB28">
            <v>0.234753746535834</v>
          </cell>
          <cell r="CC28">
            <v>0.234753746535834</v>
          </cell>
          <cell r="CD28">
            <v>0.23475374926789899</v>
          </cell>
          <cell r="CE28">
            <v>0</v>
          </cell>
          <cell r="CF28">
            <v>0.23475374926789899</v>
          </cell>
          <cell r="CG28">
            <v>0.234753746535834</v>
          </cell>
          <cell r="CH28">
            <v>0</v>
          </cell>
          <cell r="CI28">
            <v>0</v>
          </cell>
          <cell r="CJ28">
            <v>0</v>
          </cell>
          <cell r="CK28">
            <v>0</v>
          </cell>
          <cell r="CL28">
            <v>0</v>
          </cell>
          <cell r="CM28">
            <v>0</v>
          </cell>
          <cell r="CN28">
            <v>0</v>
          </cell>
          <cell r="CO28">
            <v>0</v>
          </cell>
          <cell r="CP28">
            <v>0.23658055890605001</v>
          </cell>
          <cell r="CQ28">
            <v>0.23315390007662301</v>
          </cell>
          <cell r="CR28">
            <v>0.239352272209781</v>
          </cell>
          <cell r="CS28">
            <v>0.23315390007662301</v>
          </cell>
          <cell r="CT28">
            <v>0.23315390007662301</v>
          </cell>
          <cell r="CU28">
            <v>0.23315390007662301</v>
          </cell>
          <cell r="CV28">
            <v>0.23989436535603501</v>
          </cell>
          <cell r="CW28">
            <v>0.23912692156496099</v>
          </cell>
          <cell r="CX28">
            <v>0.23989436535603501</v>
          </cell>
        </row>
        <row r="29">
          <cell r="A29" t="str">
            <v xml:space="preserve">18 Cr2O3 wt.%         </v>
          </cell>
          <cell r="B29">
            <v>0.17606530990187499</v>
          </cell>
          <cell r="C29">
            <v>0</v>
          </cell>
          <cell r="D29">
            <v>0.17606530990187499</v>
          </cell>
          <cell r="E29">
            <v>0.17606530990187499</v>
          </cell>
          <cell r="F29">
            <v>0.17606530990187499</v>
          </cell>
          <cell r="G29">
            <v>0</v>
          </cell>
          <cell r="H29">
            <v>0</v>
          </cell>
          <cell r="I29">
            <v>0.17999626118686701</v>
          </cell>
          <cell r="J29">
            <v>0.18</v>
          </cell>
          <cell r="K29">
            <v>0.179920098932454</v>
          </cell>
          <cell r="L29">
            <v>0.17999626118686801</v>
          </cell>
          <cell r="M29">
            <v>0.17999626118686801</v>
          </cell>
          <cell r="N29">
            <v>0.179920098932454</v>
          </cell>
          <cell r="O29">
            <v>0.17999626118686801</v>
          </cell>
          <cell r="P29">
            <v>0.17999626118686701</v>
          </cell>
          <cell r="Q29">
            <v>0</v>
          </cell>
          <cell r="R29">
            <v>0.17999626118686801</v>
          </cell>
          <cell r="S29">
            <v>0.17606530990187499</v>
          </cell>
          <cell r="T29">
            <v>0.17606530990187499</v>
          </cell>
          <cell r="U29">
            <v>0.17606530990187499</v>
          </cell>
          <cell r="V29">
            <v>0</v>
          </cell>
          <cell r="W29">
            <v>0</v>
          </cell>
          <cell r="X29">
            <v>0.17999626118686701</v>
          </cell>
          <cell r="Y29">
            <v>0.17606530990187499</v>
          </cell>
          <cell r="Z29">
            <v>0</v>
          </cell>
          <cell r="AA29">
            <v>0.17606530990187499</v>
          </cell>
          <cell r="AB29">
            <v>0.17606530990187499</v>
          </cell>
          <cell r="AC29">
            <v>0</v>
          </cell>
          <cell r="AD29">
            <v>0</v>
          </cell>
          <cell r="AE29">
            <v>0</v>
          </cell>
          <cell r="AF29">
            <v>0.17606530990187499</v>
          </cell>
          <cell r="AG29">
            <v>0.17606530990187499</v>
          </cell>
          <cell r="AH29">
            <v>0</v>
          </cell>
          <cell r="AI29">
            <v>0</v>
          </cell>
          <cell r="AJ29">
            <v>0</v>
          </cell>
          <cell r="AK29">
            <v>0.17606530990187499</v>
          </cell>
          <cell r="AL29">
            <v>0</v>
          </cell>
          <cell r="AM29">
            <v>0</v>
          </cell>
          <cell r="AN29">
            <v>0.17606530990187499</v>
          </cell>
          <cell r="AO29">
            <v>0.17606530990187499</v>
          </cell>
          <cell r="AP29">
            <v>0.17606530990187499</v>
          </cell>
          <cell r="AQ29">
            <v>0</v>
          </cell>
          <cell r="AR29">
            <v>0.17606530990187499</v>
          </cell>
          <cell r="AS29">
            <v>0.17606530990187499</v>
          </cell>
          <cell r="AT29">
            <v>0</v>
          </cell>
          <cell r="AU29">
            <v>0.17606530990187499</v>
          </cell>
          <cell r="AV29">
            <v>0.17606530990187499</v>
          </cell>
          <cell r="AW29">
            <v>0.17606530990187499</v>
          </cell>
          <cell r="AX29">
            <v>0</v>
          </cell>
          <cell r="AY29">
            <v>0</v>
          </cell>
          <cell r="AZ29">
            <v>0</v>
          </cell>
          <cell r="BA29">
            <v>0</v>
          </cell>
          <cell r="BB29">
            <v>0</v>
          </cell>
          <cell r="BC29">
            <v>0</v>
          </cell>
          <cell r="BD29">
            <v>0</v>
          </cell>
          <cell r="BE29">
            <v>0</v>
          </cell>
          <cell r="BF29">
            <v>0</v>
          </cell>
          <cell r="BG29">
            <v>0</v>
          </cell>
          <cell r="BH29">
            <v>0</v>
          </cell>
          <cell r="BI29">
            <v>0.17606530990187499</v>
          </cell>
          <cell r="BJ29">
            <v>0.17606530990187499</v>
          </cell>
          <cell r="BK29">
            <v>0.17606530990187499</v>
          </cell>
          <cell r="BL29">
            <v>0</v>
          </cell>
          <cell r="BM29">
            <v>0</v>
          </cell>
          <cell r="BN29">
            <v>0</v>
          </cell>
          <cell r="BO29">
            <v>0</v>
          </cell>
          <cell r="BP29">
            <v>0</v>
          </cell>
          <cell r="BQ29">
            <v>0</v>
          </cell>
          <cell r="BR29">
            <v>0.17606531195092501</v>
          </cell>
          <cell r="BS29">
            <v>0</v>
          </cell>
          <cell r="BT29">
            <v>0</v>
          </cell>
          <cell r="BU29">
            <v>0.17606531195092501</v>
          </cell>
          <cell r="BV29">
            <v>0.17606531195092501</v>
          </cell>
          <cell r="BW29">
            <v>0.17606531195092501</v>
          </cell>
          <cell r="BX29">
            <v>0.17606531195092501</v>
          </cell>
          <cell r="BY29">
            <v>0</v>
          </cell>
          <cell r="BZ29">
            <v>0.17606530990187499</v>
          </cell>
          <cell r="CA29">
            <v>0.17606530990187499</v>
          </cell>
          <cell r="CB29">
            <v>0.17606530990187499</v>
          </cell>
          <cell r="CC29">
            <v>0.17606530990187499</v>
          </cell>
          <cell r="CD29">
            <v>0.17606531195092501</v>
          </cell>
          <cell r="CE29">
            <v>0</v>
          </cell>
          <cell r="CF29">
            <v>0.17606531195092501</v>
          </cell>
          <cell r="CG29">
            <v>0.17606530990187499</v>
          </cell>
          <cell r="CH29">
            <v>0</v>
          </cell>
          <cell r="CI29">
            <v>0</v>
          </cell>
          <cell r="CJ29">
            <v>0</v>
          </cell>
          <cell r="CK29">
            <v>0</v>
          </cell>
          <cell r="CL29">
            <v>0</v>
          </cell>
          <cell r="CM29">
            <v>0</v>
          </cell>
          <cell r="CN29">
            <v>0</v>
          </cell>
          <cell r="CO29">
            <v>0</v>
          </cell>
          <cell r="CP29">
            <v>0.17743541917953801</v>
          </cell>
          <cell r="CQ29">
            <v>0.17486542505746799</v>
          </cell>
          <cell r="CR29">
            <v>0.17951420415733599</v>
          </cell>
          <cell r="CS29">
            <v>0.17486542505746799</v>
          </cell>
          <cell r="CT29">
            <v>0.17486542505746799</v>
          </cell>
          <cell r="CU29">
            <v>0.17486542505746799</v>
          </cell>
          <cell r="CV29">
            <v>0.179920774017027</v>
          </cell>
          <cell r="CW29">
            <v>0.179345191173721</v>
          </cell>
          <cell r="CX29">
            <v>0.179920774017027</v>
          </cell>
        </row>
        <row r="30">
          <cell r="A30" t="str">
            <v xml:space="preserve">19 V2O5  wt.%         </v>
          </cell>
          <cell r="B30">
            <v>0.61622858465656405</v>
          </cell>
          <cell r="C30">
            <v>0</v>
          </cell>
          <cell r="D30">
            <v>0.61622858465656405</v>
          </cell>
          <cell r="E30">
            <v>0.61622858465656405</v>
          </cell>
          <cell r="F30">
            <v>0.61622858465656405</v>
          </cell>
          <cell r="G30">
            <v>0</v>
          </cell>
          <cell r="H30">
            <v>0</v>
          </cell>
          <cell r="I30">
            <v>0.62998691415403596</v>
          </cell>
          <cell r="J30">
            <v>0.63</v>
          </cell>
          <cell r="K30">
            <v>0.62972034626358897</v>
          </cell>
          <cell r="L30">
            <v>0.62998691415403596</v>
          </cell>
          <cell r="M30">
            <v>0.62998691415403596</v>
          </cell>
          <cell r="N30">
            <v>0.62972034626358897</v>
          </cell>
          <cell r="O30">
            <v>0.62998691415403596</v>
          </cell>
          <cell r="P30">
            <v>0.62998691415403596</v>
          </cell>
          <cell r="Q30">
            <v>0</v>
          </cell>
          <cell r="R30">
            <v>0.62998691415403596</v>
          </cell>
          <cell r="S30">
            <v>0.61622858465656405</v>
          </cell>
          <cell r="T30">
            <v>0.61622858465656405</v>
          </cell>
          <cell r="U30">
            <v>0.61622858465656405</v>
          </cell>
          <cell r="V30">
            <v>0</v>
          </cell>
          <cell r="W30">
            <v>0</v>
          </cell>
          <cell r="X30">
            <v>0.62998691415403596</v>
          </cell>
          <cell r="Y30">
            <v>0.61622858465656405</v>
          </cell>
          <cell r="Z30">
            <v>0</v>
          </cell>
          <cell r="AA30">
            <v>0.61622858465656405</v>
          </cell>
          <cell r="AB30">
            <v>0.61622858465656405</v>
          </cell>
          <cell r="AC30">
            <v>0</v>
          </cell>
          <cell r="AD30">
            <v>0</v>
          </cell>
          <cell r="AE30">
            <v>0</v>
          </cell>
          <cell r="AF30">
            <v>0.61622858465656405</v>
          </cell>
          <cell r="AG30">
            <v>0.61622858465656405</v>
          </cell>
          <cell r="AH30">
            <v>0</v>
          </cell>
          <cell r="AI30">
            <v>0</v>
          </cell>
          <cell r="AJ30">
            <v>0</v>
          </cell>
          <cell r="AK30">
            <v>0.61622858465656405</v>
          </cell>
          <cell r="AL30">
            <v>0</v>
          </cell>
          <cell r="AM30">
            <v>0</v>
          </cell>
          <cell r="AN30">
            <v>0.61622858465656405</v>
          </cell>
          <cell r="AO30">
            <v>0.61622858465656405</v>
          </cell>
          <cell r="AP30">
            <v>0.61622858465656405</v>
          </cell>
          <cell r="AQ30">
            <v>0</v>
          </cell>
          <cell r="AR30">
            <v>0.61622858465656405</v>
          </cell>
          <cell r="AS30">
            <v>0.61622858465656405</v>
          </cell>
          <cell r="AT30">
            <v>0</v>
          </cell>
          <cell r="AU30">
            <v>0.61622858465656405</v>
          </cell>
          <cell r="AV30">
            <v>0.61622858465656405</v>
          </cell>
          <cell r="AW30">
            <v>0.61622858465656405</v>
          </cell>
          <cell r="AX30">
            <v>0</v>
          </cell>
          <cell r="AY30">
            <v>0</v>
          </cell>
          <cell r="AZ30">
            <v>0</v>
          </cell>
          <cell r="BA30">
            <v>0</v>
          </cell>
          <cell r="BB30">
            <v>0</v>
          </cell>
          <cell r="BC30">
            <v>0</v>
          </cell>
          <cell r="BD30">
            <v>0</v>
          </cell>
          <cell r="BE30">
            <v>0</v>
          </cell>
          <cell r="BF30">
            <v>0</v>
          </cell>
          <cell r="BG30">
            <v>0</v>
          </cell>
          <cell r="BH30">
            <v>0</v>
          </cell>
          <cell r="BI30">
            <v>0.61622858465656405</v>
          </cell>
          <cell r="BJ30">
            <v>0.61622858465656405</v>
          </cell>
          <cell r="BK30">
            <v>0.61622858465656405</v>
          </cell>
          <cell r="BL30">
            <v>0</v>
          </cell>
          <cell r="BM30">
            <v>0</v>
          </cell>
          <cell r="BN30">
            <v>0</v>
          </cell>
          <cell r="BO30">
            <v>0</v>
          </cell>
          <cell r="BP30">
            <v>0</v>
          </cell>
          <cell r="BQ30">
            <v>0</v>
          </cell>
          <cell r="BR30">
            <v>0.61622859182823597</v>
          </cell>
          <cell r="BS30">
            <v>0</v>
          </cell>
          <cell r="BT30">
            <v>0</v>
          </cell>
          <cell r="BU30">
            <v>0.61622859182823597</v>
          </cell>
          <cell r="BV30">
            <v>0.61622859182823597</v>
          </cell>
          <cell r="BW30">
            <v>0.61622859182823597</v>
          </cell>
          <cell r="BX30">
            <v>0.61622859182823597</v>
          </cell>
          <cell r="BY30">
            <v>0</v>
          </cell>
          <cell r="BZ30">
            <v>0.61622858465656405</v>
          </cell>
          <cell r="CA30">
            <v>0.61622858465656405</v>
          </cell>
          <cell r="CB30">
            <v>0.61622858465656405</v>
          </cell>
          <cell r="CC30">
            <v>0.61622858465656405</v>
          </cell>
          <cell r="CD30">
            <v>0.61622859182823597</v>
          </cell>
          <cell r="CE30">
            <v>0</v>
          </cell>
          <cell r="CF30">
            <v>0.61622859182823597</v>
          </cell>
          <cell r="CG30">
            <v>0.61622858465656405</v>
          </cell>
          <cell r="CH30">
            <v>0</v>
          </cell>
          <cell r="CI30">
            <v>0</v>
          </cell>
          <cell r="CJ30">
            <v>0</v>
          </cell>
          <cell r="CK30">
            <v>0</v>
          </cell>
          <cell r="CL30">
            <v>0</v>
          </cell>
          <cell r="CM30">
            <v>0</v>
          </cell>
          <cell r="CN30">
            <v>0</v>
          </cell>
          <cell r="CO30">
            <v>0</v>
          </cell>
          <cell r="CP30">
            <v>0.62102396712838204</v>
          </cell>
          <cell r="CQ30">
            <v>0.61202898770113601</v>
          </cell>
          <cell r="CR30">
            <v>0.62829971455067501</v>
          </cell>
          <cell r="CS30">
            <v>0.61202898770113601</v>
          </cell>
          <cell r="CT30">
            <v>0.61202898770113601</v>
          </cell>
          <cell r="CU30">
            <v>0.61202898770113601</v>
          </cell>
          <cell r="CV30">
            <v>0.62972270905959304</v>
          </cell>
          <cell r="CW30">
            <v>0.62770816910802196</v>
          </cell>
          <cell r="CX30">
            <v>0.62972270905959304</v>
          </cell>
        </row>
        <row r="31">
          <cell r="A31" t="str">
            <v xml:space="preserve">20 C     wt.%         </v>
          </cell>
          <cell r="B31">
            <v>6.8469842739618203E-2</v>
          </cell>
          <cell r="C31">
            <v>0</v>
          </cell>
          <cell r="D31">
            <v>6.8469842739618203E-2</v>
          </cell>
          <cell r="E31">
            <v>6.8469842739618203E-2</v>
          </cell>
          <cell r="F31">
            <v>6.8469842739618203E-2</v>
          </cell>
          <cell r="G31">
            <v>0</v>
          </cell>
          <cell r="H31">
            <v>0</v>
          </cell>
          <cell r="I31">
            <v>6.9998546017115096E-2</v>
          </cell>
          <cell r="J31">
            <v>7.0000000000000007E-2</v>
          </cell>
          <cell r="K31">
            <v>6.9968927362621003E-2</v>
          </cell>
          <cell r="L31">
            <v>6.9998546017115096E-2</v>
          </cell>
          <cell r="M31">
            <v>6.9998546017115096E-2</v>
          </cell>
          <cell r="N31">
            <v>6.9968927362621003E-2</v>
          </cell>
          <cell r="O31">
            <v>6.9998546017115096E-2</v>
          </cell>
          <cell r="P31">
            <v>6.9998546017115096E-2</v>
          </cell>
          <cell r="Q31">
            <v>0</v>
          </cell>
          <cell r="R31">
            <v>6.9998546017115096E-2</v>
          </cell>
          <cell r="S31">
            <v>6.8469842739618203E-2</v>
          </cell>
          <cell r="T31">
            <v>6.8469842739618203E-2</v>
          </cell>
          <cell r="U31">
            <v>6.8469842739618203E-2</v>
          </cell>
          <cell r="V31">
            <v>0</v>
          </cell>
          <cell r="W31">
            <v>0</v>
          </cell>
          <cell r="X31">
            <v>6.9998546017115096E-2</v>
          </cell>
          <cell r="Y31">
            <v>6.8469842739618203E-2</v>
          </cell>
          <cell r="Z31">
            <v>0</v>
          </cell>
          <cell r="AA31">
            <v>6.8469842739618203E-2</v>
          </cell>
          <cell r="AB31">
            <v>6.8469842739618203E-2</v>
          </cell>
          <cell r="AC31">
            <v>0</v>
          </cell>
          <cell r="AD31">
            <v>0</v>
          </cell>
          <cell r="AE31">
            <v>0</v>
          </cell>
          <cell r="AF31">
            <v>6.8469842739618203E-2</v>
          </cell>
          <cell r="AG31">
            <v>6.8469842739618203E-2</v>
          </cell>
          <cell r="AH31">
            <v>0</v>
          </cell>
          <cell r="AI31">
            <v>0</v>
          </cell>
          <cell r="AJ31">
            <v>0</v>
          </cell>
          <cell r="AK31">
            <v>6.8469842739618203E-2</v>
          </cell>
          <cell r="AL31">
            <v>0</v>
          </cell>
          <cell r="AM31">
            <v>0</v>
          </cell>
          <cell r="AN31">
            <v>6.8469842739618203E-2</v>
          </cell>
          <cell r="AO31">
            <v>6.8469842739618203E-2</v>
          </cell>
          <cell r="AP31">
            <v>6.8469842739618203E-2</v>
          </cell>
          <cell r="AQ31">
            <v>0</v>
          </cell>
          <cell r="AR31">
            <v>6.8469842739618203E-2</v>
          </cell>
          <cell r="AS31">
            <v>6.8469842739618203E-2</v>
          </cell>
          <cell r="AT31">
            <v>0</v>
          </cell>
          <cell r="AU31">
            <v>6.8469842739618203E-2</v>
          </cell>
          <cell r="AV31">
            <v>6.84698427396183E-2</v>
          </cell>
          <cell r="AW31">
            <v>6.8469842739618203E-2</v>
          </cell>
          <cell r="AX31">
            <v>0</v>
          </cell>
          <cell r="AY31">
            <v>0</v>
          </cell>
          <cell r="AZ31">
            <v>0</v>
          </cell>
          <cell r="BA31">
            <v>0</v>
          </cell>
          <cell r="BB31">
            <v>0</v>
          </cell>
          <cell r="BC31">
            <v>0</v>
          </cell>
          <cell r="BD31">
            <v>0</v>
          </cell>
          <cell r="BE31">
            <v>0</v>
          </cell>
          <cell r="BF31">
            <v>0</v>
          </cell>
          <cell r="BG31">
            <v>0</v>
          </cell>
          <cell r="BH31">
            <v>0</v>
          </cell>
          <cell r="BI31">
            <v>6.8469842739618203E-2</v>
          </cell>
          <cell r="BJ31">
            <v>6.84698427396183E-2</v>
          </cell>
          <cell r="BK31">
            <v>6.84698427396183E-2</v>
          </cell>
          <cell r="BL31">
            <v>0</v>
          </cell>
          <cell r="BM31">
            <v>0</v>
          </cell>
          <cell r="BN31">
            <v>0</v>
          </cell>
          <cell r="BO31">
            <v>0</v>
          </cell>
          <cell r="BP31">
            <v>0</v>
          </cell>
          <cell r="BQ31">
            <v>0</v>
          </cell>
          <cell r="BR31">
            <v>6.8469843536470704E-2</v>
          </cell>
          <cell r="BS31">
            <v>0</v>
          </cell>
          <cell r="BT31">
            <v>0</v>
          </cell>
          <cell r="BU31">
            <v>6.8469843536470704E-2</v>
          </cell>
          <cell r="BV31">
            <v>6.8469843536470704E-2</v>
          </cell>
          <cell r="BW31">
            <v>6.8469843536470704E-2</v>
          </cell>
          <cell r="BX31">
            <v>6.8469843536470704E-2</v>
          </cell>
          <cell r="BY31">
            <v>0</v>
          </cell>
          <cell r="BZ31">
            <v>6.8469842739618203E-2</v>
          </cell>
          <cell r="CA31">
            <v>6.8469842739618203E-2</v>
          </cell>
          <cell r="CB31">
            <v>6.8469842739618203E-2</v>
          </cell>
          <cell r="CC31">
            <v>6.8469842739618203E-2</v>
          </cell>
          <cell r="CD31">
            <v>6.8469843536470704E-2</v>
          </cell>
          <cell r="CE31">
            <v>0</v>
          </cell>
          <cell r="CF31">
            <v>6.8469843536470704E-2</v>
          </cell>
          <cell r="CG31">
            <v>6.8469842739618203E-2</v>
          </cell>
          <cell r="CH31">
            <v>0</v>
          </cell>
          <cell r="CI31">
            <v>0</v>
          </cell>
          <cell r="CJ31">
            <v>0</v>
          </cell>
          <cell r="CK31">
            <v>0</v>
          </cell>
          <cell r="CL31">
            <v>0</v>
          </cell>
          <cell r="CM31">
            <v>0</v>
          </cell>
          <cell r="CN31">
            <v>0</v>
          </cell>
          <cell r="CO31">
            <v>0</v>
          </cell>
          <cell r="CP31">
            <v>6.9002663014264706E-2</v>
          </cell>
          <cell r="CQ31">
            <v>6.8003220855681806E-2</v>
          </cell>
          <cell r="CR31">
            <v>6.9811079394519499E-2</v>
          </cell>
          <cell r="CS31">
            <v>6.8003220855681806E-2</v>
          </cell>
          <cell r="CT31">
            <v>6.8003220855681806E-2</v>
          </cell>
          <cell r="CU31">
            <v>6.8003220855681806E-2</v>
          </cell>
          <cell r="CV31">
            <v>6.9969189895510306E-2</v>
          </cell>
          <cell r="CW31">
            <v>6.9745352123113599E-2</v>
          </cell>
          <cell r="CX31">
            <v>6.9969189895510306E-2</v>
          </cell>
        </row>
        <row r="32">
          <cell r="A32" t="str">
            <v xml:space="preserve">23 S     wt.%         </v>
          </cell>
          <cell r="B32">
            <v>1.00686176145521E-2</v>
          </cell>
          <cell r="C32">
            <v>0</v>
          </cell>
          <cell r="D32">
            <v>1.00686176145521E-2</v>
          </cell>
          <cell r="E32">
            <v>1.00686176145521E-2</v>
          </cell>
          <cell r="F32">
            <v>1.00686176145521E-2</v>
          </cell>
          <cell r="G32">
            <v>0</v>
          </cell>
          <cell r="H32">
            <v>0</v>
          </cell>
          <cell r="I32">
            <v>2.9985436717396501E-2</v>
          </cell>
          <cell r="J32">
            <v>0.03</v>
          </cell>
          <cell r="K32">
            <v>2.9688772405361299E-2</v>
          </cell>
          <cell r="L32">
            <v>2.9985436717396501E-2</v>
          </cell>
          <cell r="M32">
            <v>2.9985436717396501E-2</v>
          </cell>
          <cell r="N32">
            <v>2.9688772405361299E-2</v>
          </cell>
          <cell r="O32">
            <v>2.9985436717396501E-2</v>
          </cell>
          <cell r="P32">
            <v>2.9985436717396501E-2</v>
          </cell>
          <cell r="Q32">
            <v>0</v>
          </cell>
          <cell r="R32">
            <v>2.9985436717396501E-2</v>
          </cell>
          <cell r="S32">
            <v>1.00686176145521E-2</v>
          </cell>
          <cell r="T32">
            <v>1.00686176145521E-2</v>
          </cell>
          <cell r="U32">
            <v>1.00686176145521E-2</v>
          </cell>
          <cell r="V32">
            <v>0</v>
          </cell>
          <cell r="W32">
            <v>0</v>
          </cell>
          <cell r="X32">
            <v>2.9985436717396501E-2</v>
          </cell>
          <cell r="Y32">
            <v>1.00686176145521E-2</v>
          </cell>
          <cell r="Z32">
            <v>0</v>
          </cell>
          <cell r="AA32">
            <v>1.00686176145521E-2</v>
          </cell>
          <cell r="AB32">
            <v>1.00686176145521E-2</v>
          </cell>
          <cell r="AC32">
            <v>0</v>
          </cell>
          <cell r="AD32">
            <v>0</v>
          </cell>
          <cell r="AE32">
            <v>0</v>
          </cell>
          <cell r="AF32">
            <v>1.00686176145521E-2</v>
          </cell>
          <cell r="AG32">
            <v>1.00686176145521E-2</v>
          </cell>
          <cell r="AH32">
            <v>0</v>
          </cell>
          <cell r="AI32">
            <v>0</v>
          </cell>
          <cell r="AJ32">
            <v>0</v>
          </cell>
          <cell r="AK32">
            <v>1.00686176145521E-2</v>
          </cell>
          <cell r="AL32">
            <v>0</v>
          </cell>
          <cell r="AM32">
            <v>0</v>
          </cell>
          <cell r="AN32">
            <v>1.00686176145521E-2</v>
          </cell>
          <cell r="AO32">
            <v>1.00686176145521E-2</v>
          </cell>
          <cell r="AP32">
            <v>1.00686176145521E-2</v>
          </cell>
          <cell r="AQ32">
            <v>0</v>
          </cell>
          <cell r="AR32">
            <v>1.00686176145521E-2</v>
          </cell>
          <cell r="AS32">
            <v>1.00686176145521E-2</v>
          </cell>
          <cell r="AT32">
            <v>0</v>
          </cell>
          <cell r="AU32">
            <v>1.00686176145521E-2</v>
          </cell>
          <cell r="AV32">
            <v>1.00686176145521E-2</v>
          </cell>
          <cell r="AW32">
            <v>1.00686176145521E-2</v>
          </cell>
          <cell r="AX32">
            <v>0</v>
          </cell>
          <cell r="AY32">
            <v>0</v>
          </cell>
          <cell r="AZ32">
            <v>0</v>
          </cell>
          <cell r="BA32">
            <v>0</v>
          </cell>
          <cell r="BB32">
            <v>0</v>
          </cell>
          <cell r="BC32">
            <v>0</v>
          </cell>
          <cell r="BD32">
            <v>0</v>
          </cell>
          <cell r="BE32">
            <v>0</v>
          </cell>
          <cell r="BF32">
            <v>0</v>
          </cell>
          <cell r="BG32">
            <v>0</v>
          </cell>
          <cell r="BH32">
            <v>0</v>
          </cell>
          <cell r="BI32">
            <v>1.00686176145521E-2</v>
          </cell>
          <cell r="BJ32">
            <v>1.00686176145521E-2</v>
          </cell>
          <cell r="BK32">
            <v>1.00686176145521E-2</v>
          </cell>
          <cell r="BL32">
            <v>0</v>
          </cell>
          <cell r="BM32">
            <v>0</v>
          </cell>
          <cell r="BN32">
            <v>0</v>
          </cell>
          <cell r="BO32">
            <v>0</v>
          </cell>
          <cell r="BP32">
            <v>0</v>
          </cell>
          <cell r="BQ32">
            <v>0</v>
          </cell>
          <cell r="BR32">
            <v>1.00686176022526E-2</v>
          </cell>
          <cell r="BS32">
            <v>0</v>
          </cell>
          <cell r="BT32">
            <v>0</v>
          </cell>
          <cell r="BU32">
            <v>1.00686176022526E-2</v>
          </cell>
          <cell r="BV32">
            <v>1.00686176022526E-2</v>
          </cell>
          <cell r="BW32">
            <v>1.00686176022526E-2</v>
          </cell>
          <cell r="BX32">
            <v>1.00686176022526E-2</v>
          </cell>
          <cell r="BY32">
            <v>0</v>
          </cell>
          <cell r="BZ32">
            <v>1.00686176145521E-2</v>
          </cell>
          <cell r="CA32">
            <v>1.00686176145521E-2</v>
          </cell>
          <cell r="CB32">
            <v>1.00686176145521E-2</v>
          </cell>
          <cell r="CC32">
            <v>1.00686176145521E-2</v>
          </cell>
          <cell r="CD32">
            <v>1.00686176022526E-2</v>
          </cell>
          <cell r="CE32">
            <v>0</v>
          </cell>
          <cell r="CF32">
            <v>1.00686176022526E-2</v>
          </cell>
          <cell r="CG32">
            <v>1.00686176145521E-2</v>
          </cell>
          <cell r="CH32">
            <v>0</v>
          </cell>
          <cell r="CI32">
            <v>0</v>
          </cell>
          <cell r="CJ32">
            <v>0</v>
          </cell>
          <cell r="CK32">
            <v>0</v>
          </cell>
          <cell r="CL32">
            <v>0</v>
          </cell>
          <cell r="CM32">
            <v>0</v>
          </cell>
          <cell r="CN32">
            <v>0</v>
          </cell>
          <cell r="CO32">
            <v>0</v>
          </cell>
          <cell r="CP32">
            <v>1.70104980881946E-2</v>
          </cell>
          <cell r="CQ32">
            <v>9.9999999993809503E-3</v>
          </cell>
          <cell r="CR32">
            <v>2.81077465396442E-2</v>
          </cell>
          <cell r="CS32">
            <v>9.9999999993809503E-3</v>
          </cell>
          <cell r="CT32">
            <v>9.9999999993809503E-3</v>
          </cell>
          <cell r="CU32">
            <v>9.9999999993809503E-3</v>
          </cell>
          <cell r="CV32">
            <v>2.9691401969071399E-2</v>
          </cell>
          <cell r="CW32">
            <v>2.6686682106868E-2</v>
          </cell>
          <cell r="CX32">
            <v>2.9691401969071399E-2</v>
          </cell>
        </row>
        <row r="33">
          <cell r="A33" t="str">
            <v xml:space="preserve">AQUEOUS wt.%          </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row>
        <row r="34">
          <cell r="A34" t="str">
            <v xml:space="preserve">7 H2O wt.%            </v>
          </cell>
          <cell r="B34">
            <v>0</v>
          </cell>
          <cell r="C34">
            <v>0</v>
          </cell>
          <cell r="D34">
            <v>0</v>
          </cell>
          <cell r="E34">
            <v>0</v>
          </cell>
          <cell r="F34">
            <v>0</v>
          </cell>
          <cell r="G34">
            <v>0</v>
          </cell>
          <cell r="H34">
            <v>0</v>
          </cell>
          <cell r="I34">
            <v>100</v>
          </cell>
          <cell r="J34">
            <v>0</v>
          </cell>
          <cell r="K34">
            <v>0</v>
          </cell>
          <cell r="L34">
            <v>0</v>
          </cell>
          <cell r="M34">
            <v>0</v>
          </cell>
          <cell r="N34">
            <v>0</v>
          </cell>
          <cell r="O34">
            <v>0</v>
          </cell>
          <cell r="P34">
            <v>0</v>
          </cell>
          <cell r="Q34">
            <v>100</v>
          </cell>
          <cell r="R34">
            <v>0</v>
          </cell>
          <cell r="S34">
            <v>0</v>
          </cell>
          <cell r="T34">
            <v>0</v>
          </cell>
          <cell r="U34">
            <v>0</v>
          </cell>
          <cell r="V34">
            <v>100</v>
          </cell>
          <cell r="W34">
            <v>0</v>
          </cell>
          <cell r="X34">
            <v>100</v>
          </cell>
          <cell r="Y34">
            <v>0</v>
          </cell>
          <cell r="Z34">
            <v>0</v>
          </cell>
          <cell r="AA34">
            <v>0</v>
          </cell>
          <cell r="AB34">
            <v>100</v>
          </cell>
          <cell r="AC34">
            <v>100</v>
          </cell>
          <cell r="AD34">
            <v>0</v>
          </cell>
          <cell r="AE34">
            <v>0</v>
          </cell>
          <cell r="AF34">
            <v>0</v>
          </cell>
          <cell r="AG34">
            <v>0</v>
          </cell>
          <cell r="AH34">
            <v>100</v>
          </cell>
          <cell r="AI34">
            <v>100</v>
          </cell>
          <cell r="AJ34">
            <v>0</v>
          </cell>
          <cell r="AK34">
            <v>10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100</v>
          </cell>
          <cell r="BC34">
            <v>100</v>
          </cell>
          <cell r="BD34">
            <v>100</v>
          </cell>
          <cell r="BE34">
            <v>100</v>
          </cell>
          <cell r="BF34">
            <v>0</v>
          </cell>
          <cell r="BG34">
            <v>0</v>
          </cell>
          <cell r="BH34">
            <v>100</v>
          </cell>
          <cell r="BI34">
            <v>0</v>
          </cell>
          <cell r="BJ34">
            <v>0</v>
          </cell>
          <cell r="BK34">
            <v>0</v>
          </cell>
          <cell r="BL34">
            <v>100</v>
          </cell>
          <cell r="BM34">
            <v>100</v>
          </cell>
          <cell r="BN34">
            <v>100</v>
          </cell>
          <cell r="BO34">
            <v>0</v>
          </cell>
          <cell r="BP34">
            <v>100</v>
          </cell>
          <cell r="BQ34">
            <v>100</v>
          </cell>
          <cell r="BR34">
            <v>100</v>
          </cell>
          <cell r="BS34">
            <v>100</v>
          </cell>
          <cell r="BT34">
            <v>0</v>
          </cell>
          <cell r="BU34">
            <v>100</v>
          </cell>
          <cell r="BV34">
            <v>100</v>
          </cell>
          <cell r="BW34">
            <v>100</v>
          </cell>
          <cell r="BX34">
            <v>100</v>
          </cell>
          <cell r="BY34">
            <v>0</v>
          </cell>
          <cell r="BZ34">
            <v>0</v>
          </cell>
          <cell r="CA34">
            <v>0</v>
          </cell>
          <cell r="CB34">
            <v>0</v>
          </cell>
          <cell r="CC34">
            <v>100</v>
          </cell>
          <cell r="CD34">
            <v>0</v>
          </cell>
          <cell r="CE34">
            <v>0</v>
          </cell>
          <cell r="CF34">
            <v>0</v>
          </cell>
          <cell r="CG34">
            <v>100</v>
          </cell>
          <cell r="CH34">
            <v>0</v>
          </cell>
          <cell r="CI34">
            <v>0</v>
          </cell>
          <cell r="CJ34">
            <v>0</v>
          </cell>
          <cell r="CK34">
            <v>0</v>
          </cell>
          <cell r="CL34">
            <v>0</v>
          </cell>
          <cell r="CM34">
            <v>0</v>
          </cell>
          <cell r="CN34">
            <v>100</v>
          </cell>
          <cell r="CO34">
            <v>100</v>
          </cell>
          <cell r="CP34">
            <v>100</v>
          </cell>
          <cell r="CQ34">
            <v>0</v>
          </cell>
          <cell r="CR34">
            <v>0</v>
          </cell>
          <cell r="CS34">
            <v>0</v>
          </cell>
          <cell r="CT34">
            <v>0</v>
          </cell>
          <cell r="CU34">
            <v>0</v>
          </cell>
          <cell r="CV34">
            <v>0</v>
          </cell>
          <cell r="CW34">
            <v>0</v>
          </cell>
          <cell r="CX34">
            <v>0</v>
          </cell>
        </row>
        <row r="35">
          <cell r="A35" t="str">
            <v xml:space="preserve">GASEOUS wt.%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row>
        <row r="36">
          <cell r="A36" t="str">
            <v xml:space="preserve"> 8 N2  wt.%           </v>
          </cell>
          <cell r="B36">
            <v>54.853832498647499</v>
          </cell>
          <cell r="C36">
            <v>100</v>
          </cell>
          <cell r="D36">
            <v>0</v>
          </cell>
          <cell r="E36">
            <v>0</v>
          </cell>
          <cell r="F36">
            <v>100</v>
          </cell>
          <cell r="G36">
            <v>76.708248854241901</v>
          </cell>
          <cell r="H36">
            <v>76.7082488542421</v>
          </cell>
          <cell r="I36">
            <v>0</v>
          </cell>
          <cell r="J36">
            <v>0</v>
          </cell>
          <cell r="K36">
            <v>73.4431310652663</v>
          </cell>
          <cell r="L36">
            <v>73.843355392475502</v>
          </cell>
          <cell r="M36">
            <v>0</v>
          </cell>
          <cell r="N36">
            <v>0</v>
          </cell>
          <cell r="O36">
            <v>0</v>
          </cell>
          <cell r="P36">
            <v>73.843355392475502</v>
          </cell>
          <cell r="Q36">
            <v>0</v>
          </cell>
          <cell r="R36">
            <v>72.063178164160604</v>
          </cell>
          <cell r="S36">
            <v>46.707324679370302</v>
          </cell>
          <cell r="T36">
            <v>0</v>
          </cell>
          <cell r="U36">
            <v>76.709999999999994</v>
          </cell>
          <cell r="V36">
            <v>0</v>
          </cell>
          <cell r="W36">
            <v>72.063178164160604</v>
          </cell>
          <cell r="X36">
            <v>0</v>
          </cell>
          <cell r="Y36">
            <v>0</v>
          </cell>
          <cell r="Z36">
            <v>76.709999999999994</v>
          </cell>
          <cell r="AA36">
            <v>54.941326136445902</v>
          </cell>
          <cell r="AB36">
            <v>0</v>
          </cell>
          <cell r="AC36">
            <v>0</v>
          </cell>
          <cell r="AD36">
            <v>76.707999999999998</v>
          </cell>
          <cell r="AE36">
            <v>76.708248854242001</v>
          </cell>
          <cell r="AF36">
            <v>74.937687612957504</v>
          </cell>
          <cell r="AG36">
            <v>54.853832498647499</v>
          </cell>
          <cell r="AH36">
            <v>0</v>
          </cell>
          <cell r="AI36">
            <v>0</v>
          </cell>
          <cell r="AJ36">
            <v>54.941326136445902</v>
          </cell>
          <cell r="AK36">
            <v>0</v>
          </cell>
          <cell r="AL36">
            <v>76.708248854242001</v>
          </cell>
          <cell r="AM36">
            <v>74.247657154820303</v>
          </cell>
          <cell r="AN36">
            <v>74.538648020833804</v>
          </cell>
          <cell r="AO36">
            <v>0</v>
          </cell>
          <cell r="AP36">
            <v>74.538648020833804</v>
          </cell>
          <cell r="AQ36">
            <v>74.247657154820303</v>
          </cell>
          <cell r="AR36">
            <v>74.247657154820303</v>
          </cell>
          <cell r="AS36">
            <v>74.247657154820303</v>
          </cell>
          <cell r="AT36">
            <v>74.247657154820303</v>
          </cell>
          <cell r="AU36">
            <v>74.247657154820303</v>
          </cell>
          <cell r="AV36">
            <v>74.247657154820303</v>
          </cell>
          <cell r="AW36">
            <v>0</v>
          </cell>
          <cell r="AX36">
            <v>100</v>
          </cell>
          <cell r="AY36">
            <v>100</v>
          </cell>
          <cell r="AZ36">
            <v>100</v>
          </cell>
          <cell r="BA36">
            <v>100</v>
          </cell>
          <cell r="BB36">
            <v>0</v>
          </cell>
          <cell r="BC36">
            <v>0</v>
          </cell>
          <cell r="BD36">
            <v>0</v>
          </cell>
          <cell r="BE36">
            <v>0</v>
          </cell>
          <cell r="BF36">
            <v>100</v>
          </cell>
          <cell r="BG36">
            <v>100</v>
          </cell>
          <cell r="BH36">
            <v>0</v>
          </cell>
          <cell r="BI36">
            <v>0</v>
          </cell>
          <cell r="BJ36">
            <v>0</v>
          </cell>
          <cell r="BK36">
            <v>0</v>
          </cell>
          <cell r="BL36">
            <v>0</v>
          </cell>
          <cell r="BM36">
            <v>0</v>
          </cell>
          <cell r="BN36">
            <v>0</v>
          </cell>
          <cell r="BO36">
            <v>7.8352286759448297</v>
          </cell>
          <cell r="BP36">
            <v>0</v>
          </cell>
          <cell r="BQ36">
            <v>0</v>
          </cell>
          <cell r="BR36">
            <v>0</v>
          </cell>
          <cell r="BS36">
            <v>0</v>
          </cell>
          <cell r="BT36">
            <v>8.21331466966096</v>
          </cell>
          <cell r="BU36">
            <v>0</v>
          </cell>
          <cell r="BV36">
            <v>0</v>
          </cell>
          <cell r="BW36">
            <v>0</v>
          </cell>
          <cell r="BX36">
            <v>0</v>
          </cell>
          <cell r="BY36">
            <v>7.6383888763058803</v>
          </cell>
          <cell r="BZ36">
            <v>8.2448142218834306</v>
          </cell>
          <cell r="CA36">
            <v>8.2448142218834306</v>
          </cell>
          <cell r="CB36">
            <v>8.2448142218834306</v>
          </cell>
          <cell r="CC36">
            <v>0</v>
          </cell>
          <cell r="CD36">
            <v>7.8352286759448297</v>
          </cell>
          <cell r="CE36">
            <v>6.6751871836404799</v>
          </cell>
          <cell r="CF36">
            <v>8.21331466966096</v>
          </cell>
          <cell r="CG36">
            <v>6.6751871836404799</v>
          </cell>
          <cell r="CH36">
            <v>8.3098971826993697</v>
          </cell>
          <cell r="CI36">
            <v>8.3098971826993697</v>
          </cell>
          <cell r="CJ36">
            <v>8.3098971826993697</v>
          </cell>
          <cell r="CK36">
            <v>100</v>
          </cell>
          <cell r="CL36">
            <v>100</v>
          </cell>
          <cell r="CM36">
            <v>74.247657154820303</v>
          </cell>
          <cell r="CN36">
            <v>0</v>
          </cell>
          <cell r="CO36">
            <v>0</v>
          </cell>
          <cell r="CP36">
            <v>0</v>
          </cell>
          <cell r="CQ36">
            <v>73.4431310652663</v>
          </cell>
          <cell r="CR36">
            <v>73.4431310652663</v>
          </cell>
          <cell r="CS36">
            <v>0</v>
          </cell>
          <cell r="CT36">
            <v>0</v>
          </cell>
          <cell r="CU36">
            <v>100</v>
          </cell>
          <cell r="CV36">
            <v>0</v>
          </cell>
          <cell r="CW36">
            <v>61.153534660634001</v>
          </cell>
          <cell r="CX36">
            <v>0</v>
          </cell>
        </row>
        <row r="37">
          <cell r="A37" t="str">
            <v xml:space="preserve"> 9 O2  wt.%           </v>
          </cell>
          <cell r="B37">
            <v>17.255268954522201</v>
          </cell>
          <cell r="C37">
            <v>0</v>
          </cell>
          <cell r="D37">
            <v>0</v>
          </cell>
          <cell r="E37">
            <v>0</v>
          </cell>
          <cell r="F37">
            <v>0</v>
          </cell>
          <cell r="G37">
            <v>23.291751145758099</v>
          </cell>
          <cell r="H37">
            <v>23.2917511457579</v>
          </cell>
          <cell r="I37">
            <v>0</v>
          </cell>
          <cell r="J37">
            <v>0</v>
          </cell>
          <cell r="K37">
            <v>7.5886287588882304</v>
          </cell>
          <cell r="L37">
            <v>9.5134510772709699</v>
          </cell>
          <cell r="M37">
            <v>0</v>
          </cell>
          <cell r="N37">
            <v>0</v>
          </cell>
          <cell r="O37">
            <v>0</v>
          </cell>
          <cell r="P37">
            <v>9.5134510772709699</v>
          </cell>
          <cell r="Q37">
            <v>0</v>
          </cell>
          <cell r="R37">
            <v>9.2841057437547203</v>
          </cell>
          <cell r="S37">
            <v>14.088539260124699</v>
          </cell>
          <cell r="T37">
            <v>0</v>
          </cell>
          <cell r="U37">
            <v>23.29</v>
          </cell>
          <cell r="V37">
            <v>0</v>
          </cell>
          <cell r="W37">
            <v>9.2841057437547203</v>
          </cell>
          <cell r="X37">
            <v>0</v>
          </cell>
          <cell r="Y37">
            <v>0</v>
          </cell>
          <cell r="Z37">
            <v>23.29</v>
          </cell>
          <cell r="AA37">
            <v>17.250730661024502</v>
          </cell>
          <cell r="AB37">
            <v>0</v>
          </cell>
          <cell r="AC37">
            <v>0</v>
          </cell>
          <cell r="AD37">
            <v>23.292000000000002</v>
          </cell>
          <cell r="AE37">
            <v>23.291751145757999</v>
          </cell>
          <cell r="AF37">
            <v>25.0623123870425</v>
          </cell>
          <cell r="AG37">
            <v>17.255268954522201</v>
          </cell>
          <cell r="AH37">
            <v>0</v>
          </cell>
          <cell r="AI37">
            <v>0</v>
          </cell>
          <cell r="AJ37">
            <v>17.250730661024502</v>
          </cell>
          <cell r="AK37">
            <v>0</v>
          </cell>
          <cell r="AL37">
            <v>23.291751145757999</v>
          </cell>
          <cell r="AM37">
            <v>25.752342845179701</v>
          </cell>
          <cell r="AN37">
            <v>25.461351979166199</v>
          </cell>
          <cell r="AO37">
            <v>0</v>
          </cell>
          <cell r="AP37">
            <v>25.461351979166199</v>
          </cell>
          <cell r="AQ37">
            <v>25.752342845179701</v>
          </cell>
          <cell r="AR37">
            <v>25.752342845179701</v>
          </cell>
          <cell r="AS37">
            <v>25.752342845179701</v>
          </cell>
          <cell r="AT37">
            <v>25.752342845179701</v>
          </cell>
          <cell r="AU37">
            <v>25.752342845179701</v>
          </cell>
          <cell r="AV37">
            <v>25.752342845179701</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45001009177297702</v>
          </cell>
          <cell r="BP37">
            <v>0</v>
          </cell>
          <cell r="BQ37">
            <v>0</v>
          </cell>
          <cell r="BR37">
            <v>0</v>
          </cell>
          <cell r="BS37">
            <v>0</v>
          </cell>
          <cell r="BT37">
            <v>0.471725158399255</v>
          </cell>
          <cell r="BU37">
            <v>0</v>
          </cell>
          <cell r="BV37">
            <v>0</v>
          </cell>
          <cell r="BW37">
            <v>0</v>
          </cell>
          <cell r="BX37">
            <v>0</v>
          </cell>
          <cell r="BY37">
            <v>0.49155404797751201</v>
          </cell>
          <cell r="BZ37">
            <v>0.47353430998534302</v>
          </cell>
          <cell r="CA37">
            <v>0.47353430998534302</v>
          </cell>
          <cell r="CB37">
            <v>0.47353430998534302</v>
          </cell>
          <cell r="CC37">
            <v>0</v>
          </cell>
          <cell r="CD37">
            <v>0.45001009177297702</v>
          </cell>
          <cell r="CE37">
            <v>0.38338403655456998</v>
          </cell>
          <cell r="CF37">
            <v>0.471725158399255</v>
          </cell>
          <cell r="CG37">
            <v>0.38338403655456998</v>
          </cell>
          <cell r="CH37">
            <v>0.47727229778135399</v>
          </cell>
          <cell r="CI37">
            <v>0.47727229778135399</v>
          </cell>
          <cell r="CJ37">
            <v>0.47727229778135399</v>
          </cell>
          <cell r="CK37">
            <v>0</v>
          </cell>
          <cell r="CL37">
            <v>0</v>
          </cell>
          <cell r="CM37">
            <v>25.752342845179701</v>
          </cell>
          <cell r="CN37">
            <v>0</v>
          </cell>
          <cell r="CO37">
            <v>0</v>
          </cell>
          <cell r="CP37">
            <v>0</v>
          </cell>
          <cell r="CQ37">
            <v>7.5886287588882304</v>
          </cell>
          <cell r="CR37">
            <v>7.5886287588882304</v>
          </cell>
          <cell r="CS37">
            <v>0</v>
          </cell>
          <cell r="CT37">
            <v>0</v>
          </cell>
          <cell r="CU37">
            <v>0</v>
          </cell>
          <cell r="CV37">
            <v>0</v>
          </cell>
          <cell r="CW37">
            <v>14.360252741932401</v>
          </cell>
          <cell r="CX37">
            <v>0</v>
          </cell>
        </row>
        <row r="38">
          <cell r="A38" t="str">
            <v xml:space="preserve">10 CO  wt.%           </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75.830381950855099</v>
          </cell>
          <cell r="BP38">
            <v>0</v>
          </cell>
          <cell r="BQ38">
            <v>0</v>
          </cell>
          <cell r="BR38">
            <v>0</v>
          </cell>
          <cell r="BS38">
            <v>0</v>
          </cell>
          <cell r="BT38">
            <v>79.489548326149801</v>
          </cell>
          <cell r="BU38">
            <v>0</v>
          </cell>
          <cell r="BV38">
            <v>0</v>
          </cell>
          <cell r="BW38">
            <v>0</v>
          </cell>
          <cell r="BX38">
            <v>0</v>
          </cell>
          <cell r="BY38">
            <v>87.671177352274697</v>
          </cell>
          <cell r="BZ38">
            <v>79.794405168891899</v>
          </cell>
          <cell r="CA38">
            <v>79.794405168891899</v>
          </cell>
          <cell r="CB38">
            <v>79.794405168891899</v>
          </cell>
          <cell r="CC38">
            <v>0</v>
          </cell>
          <cell r="CD38">
            <v>75.830381950855099</v>
          </cell>
          <cell r="CE38">
            <v>64.603346585525301</v>
          </cell>
          <cell r="CF38">
            <v>79.489548326149801</v>
          </cell>
          <cell r="CG38">
            <v>64.603346585525301</v>
          </cell>
          <cell r="CH38">
            <v>80.424286692620498</v>
          </cell>
          <cell r="CI38">
            <v>80.424286692620498</v>
          </cell>
          <cell r="CJ38">
            <v>80.424286692620498</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row>
        <row r="39">
          <cell r="A39" t="str">
            <v xml:space="preserve">11 H2  wt.%           </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68070061621046196</v>
          </cell>
          <cell r="BP39">
            <v>0</v>
          </cell>
          <cell r="BQ39">
            <v>0</v>
          </cell>
          <cell r="BR39">
            <v>0</v>
          </cell>
          <cell r="BS39">
            <v>0</v>
          </cell>
          <cell r="BT39">
            <v>0.713547566765109</v>
          </cell>
          <cell r="BU39">
            <v>0</v>
          </cell>
          <cell r="BV39">
            <v>0</v>
          </cell>
          <cell r="BW39">
            <v>0</v>
          </cell>
          <cell r="BX39">
            <v>0</v>
          </cell>
          <cell r="BY39">
            <v>0.75871954427212596</v>
          </cell>
          <cell r="BZ39">
            <v>0.71628415117061806</v>
          </cell>
          <cell r="CA39">
            <v>0.71628415117061806</v>
          </cell>
          <cell r="CB39">
            <v>0.71628415117061806</v>
          </cell>
          <cell r="CC39">
            <v>0</v>
          </cell>
          <cell r="CD39">
            <v>0.68070061621046196</v>
          </cell>
          <cell r="CE39">
            <v>0.579919772242809</v>
          </cell>
          <cell r="CF39">
            <v>0.713547566765109</v>
          </cell>
          <cell r="CG39">
            <v>0.579919772242809</v>
          </cell>
          <cell r="CH39">
            <v>0.72193835902650705</v>
          </cell>
          <cell r="CI39">
            <v>0.72193835902650705</v>
          </cell>
          <cell r="CJ39">
            <v>0.72193835902650705</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row>
        <row r="40">
          <cell r="A40" t="str">
            <v xml:space="preserve">12 CO2 wt.%           </v>
          </cell>
          <cell r="B40">
            <v>0</v>
          </cell>
          <cell r="C40">
            <v>0</v>
          </cell>
          <cell r="D40">
            <v>0</v>
          </cell>
          <cell r="E40">
            <v>0</v>
          </cell>
          <cell r="F40">
            <v>0</v>
          </cell>
          <cell r="G40">
            <v>0</v>
          </cell>
          <cell r="H40">
            <v>0</v>
          </cell>
          <cell r="I40">
            <v>0</v>
          </cell>
          <cell r="J40">
            <v>0</v>
          </cell>
          <cell r="K40">
            <v>17.921833931970902</v>
          </cell>
          <cell r="L40">
            <v>15.725051337481901</v>
          </cell>
          <cell r="M40">
            <v>0</v>
          </cell>
          <cell r="N40">
            <v>0</v>
          </cell>
          <cell r="O40">
            <v>0</v>
          </cell>
          <cell r="P40">
            <v>15.725051337481901</v>
          </cell>
          <cell r="Q40">
            <v>0</v>
          </cell>
          <cell r="R40">
            <v>15.3459599736579</v>
          </cell>
          <cell r="S40">
            <v>0</v>
          </cell>
          <cell r="T40">
            <v>0</v>
          </cell>
          <cell r="U40">
            <v>0</v>
          </cell>
          <cell r="V40">
            <v>0</v>
          </cell>
          <cell r="W40">
            <v>15.3459599736579</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8.8190756576906502</v>
          </cell>
          <cell r="BP40">
            <v>0</v>
          </cell>
          <cell r="BQ40">
            <v>0</v>
          </cell>
          <cell r="BR40">
            <v>0</v>
          </cell>
          <cell r="BS40">
            <v>0</v>
          </cell>
          <cell r="BT40">
            <v>9.24463681507366</v>
          </cell>
          <cell r="BU40">
            <v>0</v>
          </cell>
          <cell r="BV40">
            <v>0</v>
          </cell>
          <cell r="BW40">
            <v>0</v>
          </cell>
          <cell r="BX40">
            <v>0</v>
          </cell>
          <cell r="BY40">
            <v>2.0281950329813601</v>
          </cell>
          <cell r="BZ40">
            <v>9.2800916748770792</v>
          </cell>
          <cell r="CA40">
            <v>9.2800916748770792</v>
          </cell>
          <cell r="CB40">
            <v>9.2800916748770792</v>
          </cell>
          <cell r="CC40">
            <v>0</v>
          </cell>
          <cell r="CD40">
            <v>8.8190756576906502</v>
          </cell>
          <cell r="CE40">
            <v>7.51337111353339</v>
          </cell>
          <cell r="CF40">
            <v>9.24463681507366</v>
          </cell>
          <cell r="CG40">
            <v>7.51337111353339</v>
          </cell>
          <cell r="CH40">
            <v>9.3533469146666395</v>
          </cell>
          <cell r="CI40">
            <v>9.3533469146666306</v>
          </cell>
          <cell r="CJ40">
            <v>9.3533469146666306</v>
          </cell>
          <cell r="CK40">
            <v>0</v>
          </cell>
          <cell r="CL40">
            <v>0</v>
          </cell>
          <cell r="CM40">
            <v>0</v>
          </cell>
          <cell r="CN40">
            <v>0</v>
          </cell>
          <cell r="CO40">
            <v>0</v>
          </cell>
          <cell r="CP40">
            <v>0</v>
          </cell>
          <cell r="CQ40">
            <v>17.921833931970902</v>
          </cell>
          <cell r="CR40">
            <v>17.921833931970902</v>
          </cell>
          <cell r="CS40">
            <v>0</v>
          </cell>
          <cell r="CT40">
            <v>0</v>
          </cell>
          <cell r="CU40">
            <v>0</v>
          </cell>
          <cell r="CV40">
            <v>0</v>
          </cell>
          <cell r="CW40">
            <v>5.5678733355418899</v>
          </cell>
          <cell r="CX40">
            <v>0</v>
          </cell>
        </row>
        <row r="41">
          <cell r="A41" t="str">
            <v xml:space="preserve">13 H2O wt.%           </v>
          </cell>
          <cell r="B41">
            <v>27.8908985468303</v>
          </cell>
          <cell r="C41">
            <v>0</v>
          </cell>
          <cell r="D41">
            <v>0</v>
          </cell>
          <cell r="E41">
            <v>0</v>
          </cell>
          <cell r="F41">
            <v>0</v>
          </cell>
          <cell r="G41">
            <v>0</v>
          </cell>
          <cell r="H41">
            <v>0</v>
          </cell>
          <cell r="I41">
            <v>0</v>
          </cell>
          <cell r="J41">
            <v>0</v>
          </cell>
          <cell r="K41">
            <v>0.94614768025223095</v>
          </cell>
          <cell r="L41">
            <v>0.83017289978702002</v>
          </cell>
          <cell r="M41">
            <v>0</v>
          </cell>
          <cell r="N41">
            <v>0</v>
          </cell>
          <cell r="O41">
            <v>0</v>
          </cell>
          <cell r="P41">
            <v>0.83017289978702002</v>
          </cell>
          <cell r="Q41">
            <v>0</v>
          </cell>
          <cell r="R41">
            <v>3.2209075434313301</v>
          </cell>
          <cell r="S41">
            <v>39.204136060505</v>
          </cell>
          <cell r="T41">
            <v>0</v>
          </cell>
          <cell r="U41">
            <v>0</v>
          </cell>
          <cell r="V41">
            <v>0</v>
          </cell>
          <cell r="W41">
            <v>3.2209075434313301</v>
          </cell>
          <cell r="X41">
            <v>0</v>
          </cell>
          <cell r="Y41">
            <v>0</v>
          </cell>
          <cell r="Z41">
            <v>0</v>
          </cell>
          <cell r="AA41">
            <v>27.8079432025296</v>
          </cell>
          <cell r="AB41">
            <v>0</v>
          </cell>
          <cell r="AC41">
            <v>0</v>
          </cell>
          <cell r="AD41">
            <v>0</v>
          </cell>
          <cell r="AE41">
            <v>0</v>
          </cell>
          <cell r="AF41">
            <v>0</v>
          </cell>
          <cell r="AG41">
            <v>27.8908985468303</v>
          </cell>
          <cell r="AH41">
            <v>0</v>
          </cell>
          <cell r="AI41">
            <v>0</v>
          </cell>
          <cell r="AJ41">
            <v>27.8079432025296</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6.3846030075259401</v>
          </cell>
          <cell r="BP41">
            <v>0</v>
          </cell>
          <cell r="BQ41">
            <v>0</v>
          </cell>
          <cell r="BR41">
            <v>0</v>
          </cell>
          <cell r="BS41">
            <v>0</v>
          </cell>
          <cell r="BT41">
            <v>1.8672274639511901</v>
          </cell>
          <cell r="BU41">
            <v>0</v>
          </cell>
          <cell r="BV41">
            <v>0</v>
          </cell>
          <cell r="BW41">
            <v>0</v>
          </cell>
          <cell r="BX41">
            <v>0</v>
          </cell>
          <cell r="BY41">
            <v>1.41196514618839</v>
          </cell>
          <cell r="BZ41">
            <v>1.4908704731916</v>
          </cell>
          <cell r="CA41">
            <v>1.4908704731916</v>
          </cell>
          <cell r="CB41">
            <v>1.4908704731916</v>
          </cell>
          <cell r="CC41">
            <v>0</v>
          </cell>
          <cell r="CD41">
            <v>6.3846030075259401</v>
          </cell>
          <cell r="CE41">
            <v>20.244791308503501</v>
          </cell>
          <cell r="CF41">
            <v>1.8672274639511901</v>
          </cell>
          <cell r="CG41">
            <v>20.244791308503501</v>
          </cell>
          <cell r="CH41">
            <v>0.713258553205671</v>
          </cell>
          <cell r="CI41">
            <v>0.713258553205671</v>
          </cell>
          <cell r="CJ41">
            <v>0.713258553205671</v>
          </cell>
          <cell r="CK41">
            <v>0</v>
          </cell>
          <cell r="CL41">
            <v>0</v>
          </cell>
          <cell r="CM41">
            <v>0</v>
          </cell>
          <cell r="CN41">
            <v>0</v>
          </cell>
          <cell r="CO41">
            <v>0</v>
          </cell>
          <cell r="CP41">
            <v>0</v>
          </cell>
          <cell r="CQ41">
            <v>0.94614768025223095</v>
          </cell>
          <cell r="CR41">
            <v>0.94614768025223095</v>
          </cell>
          <cell r="CS41">
            <v>0</v>
          </cell>
          <cell r="CT41">
            <v>0</v>
          </cell>
          <cell r="CU41">
            <v>0</v>
          </cell>
          <cell r="CV41">
            <v>0</v>
          </cell>
          <cell r="CW41">
            <v>18.887191390241401</v>
          </cell>
          <cell r="CX41">
            <v>0</v>
          </cell>
        </row>
        <row r="42">
          <cell r="A42" t="str">
            <v xml:space="preserve">24 SO2 wt.%           </v>
          </cell>
          <cell r="B42">
            <v>0</v>
          </cell>
          <cell r="C42">
            <v>0</v>
          </cell>
          <cell r="D42">
            <v>0</v>
          </cell>
          <cell r="E42">
            <v>0</v>
          </cell>
          <cell r="F42">
            <v>0</v>
          </cell>
          <cell r="G42">
            <v>0</v>
          </cell>
          <cell r="H42">
            <v>0</v>
          </cell>
          <cell r="I42">
            <v>0</v>
          </cell>
          <cell r="J42">
            <v>0</v>
          </cell>
          <cell r="K42">
            <v>0.100258563622335</v>
          </cell>
          <cell r="L42">
            <v>8.7969292984628494E-2</v>
          </cell>
          <cell r="M42">
            <v>0</v>
          </cell>
          <cell r="N42">
            <v>0</v>
          </cell>
          <cell r="O42">
            <v>0</v>
          </cell>
          <cell r="P42">
            <v>8.7969292984628494E-2</v>
          </cell>
          <cell r="Q42">
            <v>0</v>
          </cell>
          <cell r="R42">
            <v>8.5848574995448998E-2</v>
          </cell>
          <cell r="S42">
            <v>0</v>
          </cell>
          <cell r="T42">
            <v>0</v>
          </cell>
          <cell r="U42">
            <v>0</v>
          </cell>
          <cell r="V42">
            <v>0</v>
          </cell>
          <cell r="W42">
            <v>8.5848574995448998E-2</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100258563622335</v>
          </cell>
          <cell r="CR42">
            <v>0.100258563622335</v>
          </cell>
          <cell r="CS42">
            <v>0</v>
          </cell>
          <cell r="CT42">
            <v>0</v>
          </cell>
          <cell r="CU42">
            <v>0</v>
          </cell>
          <cell r="CV42">
            <v>0</v>
          </cell>
          <cell r="CW42">
            <v>3.1147871650384101E-2</v>
          </cell>
          <cell r="CX42">
            <v>0</v>
          </cell>
        </row>
        <row r="43">
          <cell r="A43" t="str">
            <v xml:space="preserve"> SOLIDS mol %         </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row>
        <row r="44">
          <cell r="A44" t="str">
            <v xml:space="preserve"> 1 SiO2  mol %        </v>
          </cell>
          <cell r="B44">
            <v>2.2260919693427201</v>
          </cell>
          <cell r="C44">
            <v>0</v>
          </cell>
          <cell r="D44">
            <v>2.2260919693427201</v>
          </cell>
          <cell r="E44">
            <v>2.2260919693427201</v>
          </cell>
          <cell r="F44">
            <v>2.2260919693427201</v>
          </cell>
          <cell r="G44">
            <v>0</v>
          </cell>
          <cell r="H44">
            <v>0</v>
          </cell>
          <cell r="I44">
            <v>2.44349620470497</v>
          </cell>
          <cell r="J44">
            <v>2.4436058632106801</v>
          </cell>
          <cell r="K44">
            <v>2.4412635339622599</v>
          </cell>
          <cell r="L44">
            <v>2.4434962047049802</v>
          </cell>
          <cell r="M44">
            <v>2.44349620470497</v>
          </cell>
          <cell r="N44">
            <v>2.4412635339622599</v>
          </cell>
          <cell r="O44">
            <v>2.44349620470497</v>
          </cell>
          <cell r="P44">
            <v>2.44349620470497</v>
          </cell>
          <cell r="Q44">
            <v>0</v>
          </cell>
          <cell r="R44">
            <v>2.44349620470497</v>
          </cell>
          <cell r="S44">
            <v>2.2260919693427201</v>
          </cell>
          <cell r="T44">
            <v>2.2260919693427201</v>
          </cell>
          <cell r="U44">
            <v>2.2260919693427201</v>
          </cell>
          <cell r="V44">
            <v>0</v>
          </cell>
          <cell r="W44">
            <v>0</v>
          </cell>
          <cell r="X44">
            <v>2.44349620470497</v>
          </cell>
          <cell r="Y44">
            <v>2.2260919693427201</v>
          </cell>
          <cell r="Z44">
            <v>0</v>
          </cell>
          <cell r="AA44">
            <v>2.2260919693427201</v>
          </cell>
          <cell r="AB44">
            <v>2.2260919693427201</v>
          </cell>
          <cell r="AC44">
            <v>0</v>
          </cell>
          <cell r="AD44">
            <v>0</v>
          </cell>
          <cell r="AE44">
            <v>0</v>
          </cell>
          <cell r="AF44">
            <v>2.2260919693427201</v>
          </cell>
          <cell r="AG44">
            <v>2.2260919693427201</v>
          </cell>
          <cell r="AH44">
            <v>0</v>
          </cell>
          <cell r="AI44">
            <v>0</v>
          </cell>
          <cell r="AJ44">
            <v>0</v>
          </cell>
          <cell r="AK44">
            <v>2.2260919693427201</v>
          </cell>
          <cell r="AL44">
            <v>0</v>
          </cell>
          <cell r="AM44">
            <v>0</v>
          </cell>
          <cell r="AN44">
            <v>2.2260919693427201</v>
          </cell>
          <cell r="AO44">
            <v>2.2260919693427201</v>
          </cell>
          <cell r="AP44">
            <v>2.2260919693427201</v>
          </cell>
          <cell r="AQ44">
            <v>0</v>
          </cell>
          <cell r="AR44">
            <v>2.2260919693427201</v>
          </cell>
          <cell r="AS44">
            <v>2.2260919693427201</v>
          </cell>
          <cell r="AT44">
            <v>0</v>
          </cell>
          <cell r="AU44">
            <v>2.2260919693427201</v>
          </cell>
          <cell r="AV44">
            <v>2.2260919693427201</v>
          </cell>
          <cell r="AW44">
            <v>2.2260919693427201</v>
          </cell>
          <cell r="AX44">
            <v>0</v>
          </cell>
          <cell r="AY44">
            <v>0</v>
          </cell>
          <cell r="AZ44">
            <v>0</v>
          </cell>
          <cell r="BA44">
            <v>0</v>
          </cell>
          <cell r="BB44">
            <v>0</v>
          </cell>
          <cell r="BC44">
            <v>0</v>
          </cell>
          <cell r="BD44">
            <v>0</v>
          </cell>
          <cell r="BE44">
            <v>0</v>
          </cell>
          <cell r="BF44">
            <v>0</v>
          </cell>
          <cell r="BG44">
            <v>0</v>
          </cell>
          <cell r="BH44">
            <v>0</v>
          </cell>
          <cell r="BI44">
            <v>2.2260919693427201</v>
          </cell>
          <cell r="BJ44">
            <v>2.2260919693427201</v>
          </cell>
          <cell r="BK44">
            <v>2.2260919693427201</v>
          </cell>
          <cell r="BL44">
            <v>0</v>
          </cell>
          <cell r="BM44">
            <v>0</v>
          </cell>
          <cell r="BN44">
            <v>0</v>
          </cell>
          <cell r="BO44">
            <v>0</v>
          </cell>
          <cell r="BP44">
            <v>0</v>
          </cell>
          <cell r="BQ44">
            <v>0</v>
          </cell>
          <cell r="BR44">
            <v>2.22609199340032</v>
          </cell>
          <cell r="BS44">
            <v>0</v>
          </cell>
          <cell r="BT44">
            <v>0</v>
          </cell>
          <cell r="BU44">
            <v>2.22609199340032</v>
          </cell>
          <cell r="BV44">
            <v>2.22609199340032</v>
          </cell>
          <cell r="BW44">
            <v>2.22609199340032</v>
          </cell>
          <cell r="BX44">
            <v>2.22609199340032</v>
          </cell>
          <cell r="BY44">
            <v>0</v>
          </cell>
          <cell r="BZ44">
            <v>2.2260919693427201</v>
          </cell>
          <cell r="CA44">
            <v>2.2260919693427201</v>
          </cell>
          <cell r="CB44">
            <v>2.2260919693427201</v>
          </cell>
          <cell r="CC44">
            <v>2.2260919693427201</v>
          </cell>
          <cell r="CD44">
            <v>2.22609199340032</v>
          </cell>
          <cell r="CE44">
            <v>0</v>
          </cell>
          <cell r="CF44">
            <v>2.22609199340032</v>
          </cell>
          <cell r="CG44">
            <v>2.2260919693427201</v>
          </cell>
          <cell r="CH44">
            <v>0</v>
          </cell>
          <cell r="CI44">
            <v>0</v>
          </cell>
          <cell r="CJ44">
            <v>0</v>
          </cell>
          <cell r="CK44">
            <v>0</v>
          </cell>
          <cell r="CL44">
            <v>0</v>
          </cell>
          <cell r="CM44">
            <v>0</v>
          </cell>
          <cell r="CN44">
            <v>0</v>
          </cell>
          <cell r="CO44">
            <v>0</v>
          </cell>
          <cell r="CP44">
            <v>2.2983958437086298</v>
          </cell>
          <cell r="CQ44">
            <v>2.2978321504534098</v>
          </cell>
          <cell r="CR44">
            <v>2.4294017315493899</v>
          </cell>
          <cell r="CS44">
            <v>2.2978321504534098</v>
          </cell>
          <cell r="CT44">
            <v>2.2978321504534098</v>
          </cell>
          <cell r="CU44">
            <v>2.2978321504534098</v>
          </cell>
          <cell r="CV44">
            <v>2.4412833142115802</v>
          </cell>
          <cell r="CW44">
            <v>2.4053010365304002</v>
          </cell>
          <cell r="CX44">
            <v>2.4412833142115802</v>
          </cell>
        </row>
        <row r="45">
          <cell r="A45" t="str">
            <v xml:space="preserve"> 2 TiO2  mol %        </v>
          </cell>
          <cell r="B45">
            <v>77.531681379881505</v>
          </cell>
          <cell r="C45">
            <v>0</v>
          </cell>
          <cell r="D45">
            <v>77.531681379881505</v>
          </cell>
          <cell r="E45">
            <v>77.531681379881505</v>
          </cell>
          <cell r="F45">
            <v>77.531681379881505</v>
          </cell>
          <cell r="G45">
            <v>0</v>
          </cell>
          <cell r="H45">
            <v>0</v>
          </cell>
          <cell r="I45">
            <v>63.6552060254145</v>
          </cell>
          <cell r="J45">
            <v>63.642878567665498</v>
          </cell>
          <cell r="K45">
            <v>63.906195713843097</v>
          </cell>
          <cell r="L45">
            <v>63.6552060254145</v>
          </cell>
          <cell r="M45">
            <v>63.6552060254145</v>
          </cell>
          <cell r="N45">
            <v>63.906195713843097</v>
          </cell>
          <cell r="O45">
            <v>63.6552060254145</v>
          </cell>
          <cell r="P45">
            <v>63.6552060254145</v>
          </cell>
          <cell r="Q45">
            <v>0</v>
          </cell>
          <cell r="R45">
            <v>63.6552060254145</v>
          </cell>
          <cell r="S45">
            <v>77.531681379881505</v>
          </cell>
          <cell r="T45">
            <v>77.531681379881505</v>
          </cell>
          <cell r="U45">
            <v>77.531681379881505</v>
          </cell>
          <cell r="V45">
            <v>0</v>
          </cell>
          <cell r="W45">
            <v>0</v>
          </cell>
          <cell r="X45">
            <v>63.6552060254145</v>
          </cell>
          <cell r="Y45">
            <v>77.531681379881505</v>
          </cell>
          <cell r="Z45">
            <v>0</v>
          </cell>
          <cell r="AA45">
            <v>77.531681379881505</v>
          </cell>
          <cell r="AB45">
            <v>77.531681379881505</v>
          </cell>
          <cell r="AC45">
            <v>0</v>
          </cell>
          <cell r="AD45">
            <v>0</v>
          </cell>
          <cell r="AE45">
            <v>0</v>
          </cell>
          <cell r="AF45">
            <v>77.531681379881505</v>
          </cell>
          <cell r="AG45">
            <v>77.531681379881505</v>
          </cell>
          <cell r="AH45">
            <v>0</v>
          </cell>
          <cell r="AI45">
            <v>0</v>
          </cell>
          <cell r="AJ45">
            <v>0</v>
          </cell>
          <cell r="AK45">
            <v>77.531681379881505</v>
          </cell>
          <cell r="AL45">
            <v>0</v>
          </cell>
          <cell r="AM45">
            <v>0</v>
          </cell>
          <cell r="AN45">
            <v>77.531681379881505</v>
          </cell>
          <cell r="AO45">
            <v>77.531681379881505</v>
          </cell>
          <cell r="AP45">
            <v>77.531681379881505</v>
          </cell>
          <cell r="AQ45">
            <v>0</v>
          </cell>
          <cell r="AR45">
            <v>77.531681379881505</v>
          </cell>
          <cell r="AS45">
            <v>77.531681379881505</v>
          </cell>
          <cell r="AT45">
            <v>0</v>
          </cell>
          <cell r="AU45">
            <v>77.531681379881505</v>
          </cell>
          <cell r="AV45">
            <v>77.531681379881505</v>
          </cell>
          <cell r="AW45">
            <v>77.531681379881505</v>
          </cell>
          <cell r="AX45">
            <v>0</v>
          </cell>
          <cell r="AY45">
            <v>0</v>
          </cell>
          <cell r="AZ45">
            <v>0</v>
          </cell>
          <cell r="BA45">
            <v>0</v>
          </cell>
          <cell r="BB45">
            <v>0</v>
          </cell>
          <cell r="BC45">
            <v>0</v>
          </cell>
          <cell r="BD45">
            <v>0</v>
          </cell>
          <cell r="BE45">
            <v>0</v>
          </cell>
          <cell r="BF45">
            <v>0</v>
          </cell>
          <cell r="BG45">
            <v>0</v>
          </cell>
          <cell r="BH45">
            <v>0</v>
          </cell>
          <cell r="BI45">
            <v>77.531681379881505</v>
          </cell>
          <cell r="BJ45">
            <v>77.531681379881505</v>
          </cell>
          <cell r="BK45">
            <v>77.531681379881505</v>
          </cell>
          <cell r="BL45">
            <v>0</v>
          </cell>
          <cell r="BM45">
            <v>0</v>
          </cell>
          <cell r="BN45">
            <v>0</v>
          </cell>
          <cell r="BO45">
            <v>0</v>
          </cell>
          <cell r="BP45">
            <v>0</v>
          </cell>
          <cell r="BQ45">
            <v>0</v>
          </cell>
          <cell r="BR45">
            <v>77.531682203426101</v>
          </cell>
          <cell r="BS45">
            <v>0</v>
          </cell>
          <cell r="BT45">
            <v>0</v>
          </cell>
          <cell r="BU45">
            <v>77.531682203426101</v>
          </cell>
          <cell r="BV45">
            <v>77.531682203426101</v>
          </cell>
          <cell r="BW45">
            <v>77.531682203426101</v>
          </cell>
          <cell r="BX45">
            <v>77.531682203426101</v>
          </cell>
          <cell r="BY45">
            <v>0</v>
          </cell>
          <cell r="BZ45">
            <v>77.531681379881505</v>
          </cell>
          <cell r="CA45">
            <v>77.531681379881505</v>
          </cell>
          <cell r="CB45">
            <v>77.531681379881505</v>
          </cell>
          <cell r="CC45">
            <v>77.531681379881505</v>
          </cell>
          <cell r="CD45">
            <v>77.531682203426101</v>
          </cell>
          <cell r="CE45">
            <v>0</v>
          </cell>
          <cell r="CF45">
            <v>77.531682203426101</v>
          </cell>
          <cell r="CG45">
            <v>77.531681379881505</v>
          </cell>
          <cell r="CH45">
            <v>0</v>
          </cell>
          <cell r="CI45">
            <v>0</v>
          </cell>
          <cell r="CJ45">
            <v>0</v>
          </cell>
          <cell r="CK45">
            <v>0</v>
          </cell>
          <cell r="CL45">
            <v>0</v>
          </cell>
          <cell r="CM45">
            <v>0</v>
          </cell>
          <cell r="CN45">
            <v>0</v>
          </cell>
          <cell r="CO45">
            <v>0</v>
          </cell>
          <cell r="CP45">
            <v>72.916671871021705</v>
          </cell>
          <cell r="CQ45">
            <v>80.030291922756604</v>
          </cell>
          <cell r="CR45">
            <v>65.239661519997497</v>
          </cell>
          <cell r="CS45">
            <v>80.030291922756604</v>
          </cell>
          <cell r="CT45">
            <v>80.030291922756604</v>
          </cell>
          <cell r="CU45">
            <v>80.030291922756604</v>
          </cell>
          <cell r="CV45">
            <v>63.903972081616899</v>
          </cell>
          <cell r="CW45">
            <v>66.093126836621494</v>
          </cell>
          <cell r="CX45">
            <v>63.903972081616899</v>
          </cell>
        </row>
        <row r="46">
          <cell r="A46" t="str">
            <v xml:space="preserve"> 3 Ti2O3 mol %        </v>
          </cell>
          <cell r="B46">
            <v>0</v>
          </cell>
          <cell r="C46">
            <v>0</v>
          </cell>
          <cell r="D46">
            <v>0</v>
          </cell>
          <cell r="E46">
            <v>0</v>
          </cell>
          <cell r="F46">
            <v>0</v>
          </cell>
          <cell r="G46">
            <v>0</v>
          </cell>
          <cell r="H46">
            <v>0</v>
          </cell>
          <cell r="I46">
            <v>10.724180966876901</v>
          </cell>
          <cell r="J46">
            <v>10.7322543222277</v>
          </cell>
          <cell r="K46">
            <v>10.5598057172115</v>
          </cell>
          <cell r="L46">
            <v>10.724180966876901</v>
          </cell>
          <cell r="M46">
            <v>10.724180966876901</v>
          </cell>
          <cell r="N46">
            <v>10.5598057172115</v>
          </cell>
          <cell r="O46">
            <v>10.724180966876901</v>
          </cell>
          <cell r="P46">
            <v>10.724180966876901</v>
          </cell>
          <cell r="Q46">
            <v>0</v>
          </cell>
          <cell r="R46">
            <v>10.724180966876901</v>
          </cell>
          <cell r="S46">
            <v>0</v>
          </cell>
          <cell r="T46">
            <v>0</v>
          </cell>
          <cell r="U46">
            <v>0</v>
          </cell>
          <cell r="V46">
            <v>0</v>
          </cell>
          <cell r="W46">
            <v>0</v>
          </cell>
          <cell r="X46">
            <v>10.724180966876901</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3.5666263467488402</v>
          </cell>
          <cell r="CQ46">
            <v>0</v>
          </cell>
          <cell r="CR46">
            <v>9.6865077893995206</v>
          </cell>
          <cell r="CS46">
            <v>0</v>
          </cell>
          <cell r="CT46">
            <v>0</v>
          </cell>
          <cell r="CU46">
            <v>0</v>
          </cell>
          <cell r="CV46">
            <v>10.561261992585299</v>
          </cell>
          <cell r="CW46">
            <v>8.8400783187297804</v>
          </cell>
          <cell r="CX46">
            <v>10.561261992585299</v>
          </cell>
        </row>
        <row r="47">
          <cell r="A47" t="str">
            <v xml:space="preserve"> 4 Fe    mol %        </v>
          </cell>
          <cell r="B47">
            <v>0.13602980587573499</v>
          </cell>
          <cell r="C47">
            <v>0</v>
          </cell>
          <cell r="D47">
            <v>0.13602980587573499</v>
          </cell>
          <cell r="E47">
            <v>0.13602980587573499</v>
          </cell>
          <cell r="F47">
            <v>0.13602980587573499</v>
          </cell>
          <cell r="G47">
            <v>0</v>
          </cell>
          <cell r="H47">
            <v>0</v>
          </cell>
          <cell r="I47">
            <v>0</v>
          </cell>
          <cell r="J47">
            <v>0</v>
          </cell>
          <cell r="K47">
            <v>0</v>
          </cell>
          <cell r="L47">
            <v>0</v>
          </cell>
          <cell r="M47">
            <v>0</v>
          </cell>
          <cell r="N47">
            <v>0</v>
          </cell>
          <cell r="O47">
            <v>0</v>
          </cell>
          <cell r="P47">
            <v>0</v>
          </cell>
          <cell r="Q47">
            <v>0</v>
          </cell>
          <cell r="R47">
            <v>0</v>
          </cell>
          <cell r="S47">
            <v>0.13602980587573499</v>
          </cell>
          <cell r="T47">
            <v>0.13602980587573499</v>
          </cell>
          <cell r="U47">
            <v>0.13602980587573499</v>
          </cell>
          <cell r="V47">
            <v>0</v>
          </cell>
          <cell r="W47">
            <v>0</v>
          </cell>
          <cell r="X47">
            <v>0</v>
          </cell>
          <cell r="Y47">
            <v>0.13602980587573499</v>
          </cell>
          <cell r="Z47">
            <v>0</v>
          </cell>
          <cell r="AA47">
            <v>0.13602980587573499</v>
          </cell>
          <cell r="AB47">
            <v>0.13602980587573499</v>
          </cell>
          <cell r="AC47">
            <v>0</v>
          </cell>
          <cell r="AD47">
            <v>0</v>
          </cell>
          <cell r="AE47">
            <v>0</v>
          </cell>
          <cell r="AF47">
            <v>0.13602980587573499</v>
          </cell>
          <cell r="AG47">
            <v>0.13602980587573499</v>
          </cell>
          <cell r="AH47">
            <v>0</v>
          </cell>
          <cell r="AI47">
            <v>0</v>
          </cell>
          <cell r="AJ47">
            <v>0</v>
          </cell>
          <cell r="AK47">
            <v>0.13602980587573499</v>
          </cell>
          <cell r="AL47">
            <v>0</v>
          </cell>
          <cell r="AM47">
            <v>0</v>
          </cell>
          <cell r="AN47">
            <v>0.13602980587573499</v>
          </cell>
          <cell r="AO47">
            <v>0.13602980587573499</v>
          </cell>
          <cell r="AP47">
            <v>0.13602980587573499</v>
          </cell>
          <cell r="AQ47">
            <v>0</v>
          </cell>
          <cell r="AR47">
            <v>0.13602980587573499</v>
          </cell>
          <cell r="AS47">
            <v>0.13602980587573499</v>
          </cell>
          <cell r="AT47">
            <v>0</v>
          </cell>
          <cell r="AU47">
            <v>0.13602980587573499</v>
          </cell>
          <cell r="AV47">
            <v>0.13602980587573499</v>
          </cell>
          <cell r="AW47">
            <v>0.13602980587573499</v>
          </cell>
          <cell r="AX47">
            <v>0</v>
          </cell>
          <cell r="AY47">
            <v>0</v>
          </cell>
          <cell r="AZ47">
            <v>0</v>
          </cell>
          <cell r="BA47">
            <v>0</v>
          </cell>
          <cell r="BB47">
            <v>0</v>
          </cell>
          <cell r="BC47">
            <v>0</v>
          </cell>
          <cell r="BD47">
            <v>0</v>
          </cell>
          <cell r="BE47">
            <v>0</v>
          </cell>
          <cell r="BF47">
            <v>0</v>
          </cell>
          <cell r="BG47">
            <v>0</v>
          </cell>
          <cell r="BH47">
            <v>0</v>
          </cell>
          <cell r="BI47">
            <v>0.13602980587573499</v>
          </cell>
          <cell r="BJ47">
            <v>0.13602980587573499</v>
          </cell>
          <cell r="BK47">
            <v>0.13602980587573499</v>
          </cell>
          <cell r="BL47">
            <v>0</v>
          </cell>
          <cell r="BM47">
            <v>0</v>
          </cell>
          <cell r="BN47">
            <v>0</v>
          </cell>
          <cell r="BO47">
            <v>0</v>
          </cell>
          <cell r="BP47">
            <v>0</v>
          </cell>
          <cell r="BQ47">
            <v>0</v>
          </cell>
          <cell r="BR47">
            <v>0.136029786974696</v>
          </cell>
          <cell r="BS47">
            <v>0</v>
          </cell>
          <cell r="BT47">
            <v>0</v>
          </cell>
          <cell r="BU47">
            <v>0.13602978697469501</v>
          </cell>
          <cell r="BV47">
            <v>0.136029786974696</v>
          </cell>
          <cell r="BW47">
            <v>0.13602978697469501</v>
          </cell>
          <cell r="BX47">
            <v>0.136029786974696</v>
          </cell>
          <cell r="BY47">
            <v>0</v>
          </cell>
          <cell r="BZ47">
            <v>0.13602980587573499</v>
          </cell>
          <cell r="CA47">
            <v>0.13602980587573499</v>
          </cell>
          <cell r="CB47">
            <v>0.13602980587573499</v>
          </cell>
          <cell r="CC47">
            <v>0.13602980587573499</v>
          </cell>
          <cell r="CD47">
            <v>0.13602978697469501</v>
          </cell>
          <cell r="CE47">
            <v>0</v>
          </cell>
          <cell r="CF47">
            <v>0.13602978697469501</v>
          </cell>
          <cell r="CG47">
            <v>0.13602980587573499</v>
          </cell>
          <cell r="CH47">
            <v>0</v>
          </cell>
          <cell r="CI47">
            <v>0</v>
          </cell>
          <cell r="CJ47">
            <v>0</v>
          </cell>
          <cell r="CK47">
            <v>0</v>
          </cell>
          <cell r="CL47">
            <v>0</v>
          </cell>
          <cell r="CM47">
            <v>0</v>
          </cell>
          <cell r="CN47">
            <v>0</v>
          </cell>
          <cell r="CO47">
            <v>0</v>
          </cell>
          <cell r="CP47">
            <v>9.0789277350124195E-2</v>
          </cell>
          <cell r="CQ47">
            <v>0</v>
          </cell>
          <cell r="CR47">
            <v>0</v>
          </cell>
          <cell r="CS47">
            <v>0</v>
          </cell>
          <cell r="CT47">
            <v>0</v>
          </cell>
          <cell r="CU47">
            <v>0</v>
          </cell>
          <cell r="CV47">
            <v>0</v>
          </cell>
          <cell r="CW47">
            <v>2.3898712476878602E-2</v>
          </cell>
          <cell r="CX47">
            <v>0</v>
          </cell>
        </row>
        <row r="48">
          <cell r="A48" t="str">
            <v xml:space="preserve"> 5 FeO   mol %        </v>
          </cell>
          <cell r="B48">
            <v>6.1472551767881098</v>
          </cell>
          <cell r="C48">
            <v>0</v>
          </cell>
          <cell r="D48">
            <v>6.1472551767881098</v>
          </cell>
          <cell r="E48">
            <v>6.1472551767881098</v>
          </cell>
          <cell r="F48">
            <v>6.1472551767881098</v>
          </cell>
          <cell r="G48">
            <v>0</v>
          </cell>
          <cell r="H48">
            <v>0</v>
          </cell>
          <cell r="I48">
            <v>8.7127283600342498</v>
          </cell>
          <cell r="J48">
            <v>8.7192570562291003</v>
          </cell>
          <cell r="K48">
            <v>8.5798027026852903</v>
          </cell>
          <cell r="L48">
            <v>8.7127283600342498</v>
          </cell>
          <cell r="M48">
            <v>8.7127283600342498</v>
          </cell>
          <cell r="N48">
            <v>8.5798027026852903</v>
          </cell>
          <cell r="O48">
            <v>8.7127283600342498</v>
          </cell>
          <cell r="P48">
            <v>8.7127283600342498</v>
          </cell>
          <cell r="Q48">
            <v>0</v>
          </cell>
          <cell r="R48">
            <v>8.7127283600342498</v>
          </cell>
          <cell r="S48">
            <v>6.1472551767881098</v>
          </cell>
          <cell r="T48">
            <v>6.1472551767881098</v>
          </cell>
          <cell r="U48">
            <v>6.1472551767881098</v>
          </cell>
          <cell r="V48">
            <v>0</v>
          </cell>
          <cell r="W48">
            <v>0</v>
          </cell>
          <cell r="X48">
            <v>8.7127283600342498</v>
          </cell>
          <cell r="Y48">
            <v>6.1472551767881098</v>
          </cell>
          <cell r="Z48">
            <v>0</v>
          </cell>
          <cell r="AA48">
            <v>6.1472551767881098</v>
          </cell>
          <cell r="AB48">
            <v>6.1472551767881098</v>
          </cell>
          <cell r="AC48">
            <v>0</v>
          </cell>
          <cell r="AD48">
            <v>0</v>
          </cell>
          <cell r="AE48">
            <v>0</v>
          </cell>
          <cell r="AF48">
            <v>6.1472551767881098</v>
          </cell>
          <cell r="AG48">
            <v>6.1472551767881098</v>
          </cell>
          <cell r="AH48">
            <v>0</v>
          </cell>
          <cell r="AI48">
            <v>0</v>
          </cell>
          <cell r="AJ48">
            <v>0</v>
          </cell>
          <cell r="AK48">
            <v>6.1472551767881098</v>
          </cell>
          <cell r="AL48">
            <v>0</v>
          </cell>
          <cell r="AM48">
            <v>0</v>
          </cell>
          <cell r="AN48">
            <v>6.1472551767881098</v>
          </cell>
          <cell r="AO48">
            <v>6.1472551767881098</v>
          </cell>
          <cell r="AP48">
            <v>6.1472551767881098</v>
          </cell>
          <cell r="AQ48">
            <v>0</v>
          </cell>
          <cell r="AR48">
            <v>6.1472551767881098</v>
          </cell>
          <cell r="AS48">
            <v>6.1472551767881098</v>
          </cell>
          <cell r="AT48">
            <v>0</v>
          </cell>
          <cell r="AU48">
            <v>6.1472551767881098</v>
          </cell>
          <cell r="AV48">
            <v>6.1472551767881098</v>
          </cell>
          <cell r="AW48">
            <v>6.1472551767881098</v>
          </cell>
          <cell r="AX48">
            <v>0</v>
          </cell>
          <cell r="AY48">
            <v>0</v>
          </cell>
          <cell r="AZ48">
            <v>0</v>
          </cell>
          <cell r="BA48">
            <v>0</v>
          </cell>
          <cell r="BB48">
            <v>0</v>
          </cell>
          <cell r="BC48">
            <v>0</v>
          </cell>
          <cell r="BD48">
            <v>0</v>
          </cell>
          <cell r="BE48">
            <v>0</v>
          </cell>
          <cell r="BF48">
            <v>0</v>
          </cell>
          <cell r="BG48">
            <v>0</v>
          </cell>
          <cell r="BH48">
            <v>0</v>
          </cell>
          <cell r="BI48">
            <v>6.1472551767881098</v>
          </cell>
          <cell r="BJ48">
            <v>6.1472551767881098</v>
          </cell>
          <cell r="BK48">
            <v>6.1472551767881098</v>
          </cell>
          <cell r="BL48">
            <v>0</v>
          </cell>
          <cell r="BM48">
            <v>0</v>
          </cell>
          <cell r="BN48">
            <v>0</v>
          </cell>
          <cell r="BO48">
            <v>0</v>
          </cell>
          <cell r="BP48">
            <v>0</v>
          </cell>
          <cell r="BQ48">
            <v>0</v>
          </cell>
          <cell r="BR48">
            <v>6.14725432264067</v>
          </cell>
          <cell r="BS48">
            <v>0</v>
          </cell>
          <cell r="BT48">
            <v>0</v>
          </cell>
          <cell r="BU48">
            <v>6.14725432264067</v>
          </cell>
          <cell r="BV48">
            <v>6.14725432264067</v>
          </cell>
          <cell r="BW48">
            <v>6.14725432264067</v>
          </cell>
          <cell r="BX48">
            <v>6.14725432264067</v>
          </cell>
          <cell r="BY48">
            <v>0</v>
          </cell>
          <cell r="BZ48">
            <v>6.1472551767881098</v>
          </cell>
          <cell r="CA48">
            <v>6.1472551767881098</v>
          </cell>
          <cell r="CB48">
            <v>6.1472551767881098</v>
          </cell>
          <cell r="CC48">
            <v>6.1472551767881098</v>
          </cell>
          <cell r="CD48">
            <v>6.14725432264067</v>
          </cell>
          <cell r="CE48">
            <v>0</v>
          </cell>
          <cell r="CF48">
            <v>6.14725432264067</v>
          </cell>
          <cell r="CG48">
            <v>6.1472551767881098</v>
          </cell>
          <cell r="CH48">
            <v>0</v>
          </cell>
          <cell r="CI48">
            <v>0</v>
          </cell>
          <cell r="CJ48">
            <v>0</v>
          </cell>
          <cell r="CK48">
            <v>0</v>
          </cell>
          <cell r="CL48">
            <v>0</v>
          </cell>
          <cell r="CM48">
            <v>0</v>
          </cell>
          <cell r="CN48">
            <v>0</v>
          </cell>
          <cell r="CO48">
            <v>0</v>
          </cell>
          <cell r="CP48">
            <v>7.0004745144829599</v>
          </cell>
          <cell r="CQ48">
            <v>4.03837859017546E-2</v>
          </cell>
          <cell r="CR48">
            <v>7.8735911449709697</v>
          </cell>
          <cell r="CS48">
            <v>4.0383785901754503E-2</v>
          </cell>
          <cell r="CT48">
            <v>4.0383785901754503E-2</v>
          </cell>
          <cell r="CU48">
            <v>4.0383785901754503E-2</v>
          </cell>
          <cell r="CV48">
            <v>8.5809803517641399</v>
          </cell>
          <cell r="CW48">
            <v>8.2620072435934109</v>
          </cell>
          <cell r="CX48">
            <v>8.5809803517641399</v>
          </cell>
        </row>
        <row r="49">
          <cell r="A49" t="str">
            <v xml:space="preserve"> 6 Fe2O3 mol %        </v>
          </cell>
          <cell r="B49">
            <v>0.82992026732084001</v>
          </cell>
          <cell r="C49">
            <v>0</v>
          </cell>
          <cell r="D49">
            <v>0.82992026732084001</v>
          </cell>
          <cell r="E49">
            <v>0.82992026732084001</v>
          </cell>
          <cell r="F49">
            <v>0.82992026732084001</v>
          </cell>
          <cell r="G49">
            <v>0</v>
          </cell>
          <cell r="H49">
            <v>0</v>
          </cell>
          <cell r="I49">
            <v>3.0687066952247901E-3</v>
          </cell>
          <cell r="J49">
            <v>0</v>
          </cell>
          <cell r="K49">
            <v>6.5548234556592797E-2</v>
          </cell>
          <cell r="L49">
            <v>3.0687066952247901E-3</v>
          </cell>
          <cell r="M49">
            <v>3.0687066952247901E-3</v>
          </cell>
          <cell r="N49">
            <v>6.5548234556592797E-2</v>
          </cell>
          <cell r="O49">
            <v>3.0687066952247901E-3</v>
          </cell>
          <cell r="P49">
            <v>3.0687066952247901E-3</v>
          </cell>
          <cell r="Q49">
            <v>0</v>
          </cell>
          <cell r="R49">
            <v>3.0687066952247901E-3</v>
          </cell>
          <cell r="S49">
            <v>0.82992026732084001</v>
          </cell>
          <cell r="T49">
            <v>0.82992026732084001</v>
          </cell>
          <cell r="U49">
            <v>0.82992026732084001</v>
          </cell>
          <cell r="V49">
            <v>0</v>
          </cell>
          <cell r="W49">
            <v>0</v>
          </cell>
          <cell r="X49">
            <v>3.0687066952247901E-3</v>
          </cell>
          <cell r="Y49">
            <v>0.82992026732084001</v>
          </cell>
          <cell r="Z49">
            <v>0</v>
          </cell>
          <cell r="AA49">
            <v>0.82992026732084001</v>
          </cell>
          <cell r="AB49">
            <v>0.82992026732084001</v>
          </cell>
          <cell r="AC49">
            <v>0</v>
          </cell>
          <cell r="AD49">
            <v>0</v>
          </cell>
          <cell r="AE49">
            <v>0</v>
          </cell>
          <cell r="AF49">
            <v>0.82992026732084001</v>
          </cell>
          <cell r="AG49">
            <v>0.82992026732084001</v>
          </cell>
          <cell r="AH49">
            <v>0</v>
          </cell>
          <cell r="AI49">
            <v>0</v>
          </cell>
          <cell r="AJ49">
            <v>0</v>
          </cell>
          <cell r="AK49">
            <v>0.82992026732084001</v>
          </cell>
          <cell r="AL49">
            <v>0</v>
          </cell>
          <cell r="AM49">
            <v>0</v>
          </cell>
          <cell r="AN49">
            <v>0.82992026732084001</v>
          </cell>
          <cell r="AO49">
            <v>0.82992026732084001</v>
          </cell>
          <cell r="AP49">
            <v>0.82992026732084001</v>
          </cell>
          <cell r="AQ49">
            <v>0</v>
          </cell>
          <cell r="AR49">
            <v>0.82992026732084001</v>
          </cell>
          <cell r="AS49">
            <v>0.82992026732084001</v>
          </cell>
          <cell r="AT49">
            <v>0</v>
          </cell>
          <cell r="AU49">
            <v>0.82992026732084001</v>
          </cell>
          <cell r="AV49">
            <v>0.82992026732084001</v>
          </cell>
          <cell r="AW49">
            <v>0.82992026732084001</v>
          </cell>
          <cell r="AX49">
            <v>0</v>
          </cell>
          <cell r="AY49">
            <v>0</v>
          </cell>
          <cell r="AZ49">
            <v>0</v>
          </cell>
          <cell r="BA49">
            <v>0</v>
          </cell>
          <cell r="BB49">
            <v>0</v>
          </cell>
          <cell r="BC49">
            <v>0</v>
          </cell>
          <cell r="BD49">
            <v>0</v>
          </cell>
          <cell r="BE49">
            <v>0</v>
          </cell>
          <cell r="BF49">
            <v>0</v>
          </cell>
          <cell r="BG49">
            <v>0</v>
          </cell>
          <cell r="BH49">
            <v>0</v>
          </cell>
          <cell r="BI49">
            <v>0.82992026732084001</v>
          </cell>
          <cell r="BJ49">
            <v>0.82992026732084001</v>
          </cell>
          <cell r="BK49">
            <v>0.82992026732084001</v>
          </cell>
          <cell r="BL49">
            <v>0</v>
          </cell>
          <cell r="BM49">
            <v>0</v>
          </cell>
          <cell r="BN49">
            <v>0</v>
          </cell>
          <cell r="BO49">
            <v>0</v>
          </cell>
          <cell r="BP49">
            <v>0</v>
          </cell>
          <cell r="BQ49">
            <v>0</v>
          </cell>
          <cell r="BR49">
            <v>0.82992015118727203</v>
          </cell>
          <cell r="BS49">
            <v>0</v>
          </cell>
          <cell r="BT49">
            <v>0</v>
          </cell>
          <cell r="BU49">
            <v>0.82992015118727203</v>
          </cell>
          <cell r="BV49">
            <v>0.82992015118727203</v>
          </cell>
          <cell r="BW49">
            <v>0.82992015118727203</v>
          </cell>
          <cell r="BX49">
            <v>0.82992015118727203</v>
          </cell>
          <cell r="BY49">
            <v>0</v>
          </cell>
          <cell r="BZ49">
            <v>0.82992026732084001</v>
          </cell>
          <cell r="CA49">
            <v>0.82992026732084001</v>
          </cell>
          <cell r="CB49">
            <v>0.82992026732084001</v>
          </cell>
          <cell r="CC49">
            <v>0.82992026732084001</v>
          </cell>
          <cell r="CD49">
            <v>0.82992015118727203</v>
          </cell>
          <cell r="CE49">
            <v>0</v>
          </cell>
          <cell r="CF49">
            <v>0.82992015118727203</v>
          </cell>
          <cell r="CG49">
            <v>0.82992026732084001</v>
          </cell>
          <cell r="CH49">
            <v>0</v>
          </cell>
          <cell r="CI49">
            <v>0</v>
          </cell>
          <cell r="CJ49">
            <v>0</v>
          </cell>
          <cell r="CK49">
            <v>0</v>
          </cell>
          <cell r="CL49">
            <v>0</v>
          </cell>
          <cell r="CM49">
            <v>0</v>
          </cell>
          <cell r="CN49">
            <v>0</v>
          </cell>
          <cell r="CO49">
            <v>0</v>
          </cell>
          <cell r="CP49">
            <v>0.55492758113121199</v>
          </cell>
          <cell r="CQ49">
            <v>4.0793622674598096</v>
          </cell>
          <cell r="CR49">
            <v>0.39749140923204102</v>
          </cell>
          <cell r="CS49">
            <v>4.0793622674598096</v>
          </cell>
          <cell r="CT49">
            <v>4.0793622674598096</v>
          </cell>
          <cell r="CU49">
            <v>4.0793622674598096</v>
          </cell>
          <cell r="CV49">
            <v>6.4994699897445496E-2</v>
          </cell>
          <cell r="CW49">
            <v>0.14833604410877399</v>
          </cell>
          <cell r="CX49">
            <v>6.4994699897445496E-2</v>
          </cell>
        </row>
        <row r="50">
          <cell r="A50" t="str">
            <v xml:space="preserve">14 Al2O3 mol %        </v>
          </cell>
          <cell r="B50">
            <v>1.7709510335834799</v>
          </cell>
          <cell r="C50">
            <v>0</v>
          </cell>
          <cell r="D50">
            <v>1.7709510335834799</v>
          </cell>
          <cell r="E50">
            <v>1.7709510335834799</v>
          </cell>
          <cell r="F50">
            <v>1.7709510335834799</v>
          </cell>
          <cell r="G50">
            <v>0</v>
          </cell>
          <cell r="H50">
            <v>0</v>
          </cell>
          <cell r="I50">
            <v>1.94390536818534</v>
          </cell>
          <cell r="J50">
            <v>1.9439926062000701</v>
          </cell>
          <cell r="K50">
            <v>1.9421291834571599</v>
          </cell>
          <cell r="L50">
            <v>1.94390536818534</v>
          </cell>
          <cell r="M50">
            <v>1.94390536818533</v>
          </cell>
          <cell r="N50">
            <v>1.9421291834571599</v>
          </cell>
          <cell r="O50">
            <v>1.94390536818534</v>
          </cell>
          <cell r="P50">
            <v>1.94390536818534</v>
          </cell>
          <cell r="Q50">
            <v>0</v>
          </cell>
          <cell r="R50">
            <v>1.94390536818534</v>
          </cell>
          <cell r="S50">
            <v>1.7709510335834799</v>
          </cell>
          <cell r="T50">
            <v>1.7709510335834799</v>
          </cell>
          <cell r="U50">
            <v>1.7709510335834799</v>
          </cell>
          <cell r="V50">
            <v>0</v>
          </cell>
          <cell r="W50">
            <v>0</v>
          </cell>
          <cell r="X50">
            <v>1.94390536818534</v>
          </cell>
          <cell r="Y50">
            <v>1.7709510335834799</v>
          </cell>
          <cell r="Z50">
            <v>0</v>
          </cell>
          <cell r="AA50">
            <v>1.7709510335834799</v>
          </cell>
          <cell r="AB50">
            <v>1.7709510335834799</v>
          </cell>
          <cell r="AC50">
            <v>0</v>
          </cell>
          <cell r="AD50">
            <v>0</v>
          </cell>
          <cell r="AE50">
            <v>0</v>
          </cell>
          <cell r="AF50">
            <v>1.7709510335834799</v>
          </cell>
          <cell r="AG50">
            <v>1.7709510335834799</v>
          </cell>
          <cell r="AH50">
            <v>0</v>
          </cell>
          <cell r="AI50">
            <v>0</v>
          </cell>
          <cell r="AJ50">
            <v>0</v>
          </cell>
          <cell r="AK50">
            <v>1.7709510335834799</v>
          </cell>
          <cell r="AL50">
            <v>0</v>
          </cell>
          <cell r="AM50">
            <v>0</v>
          </cell>
          <cell r="AN50">
            <v>1.7709510335834799</v>
          </cell>
          <cell r="AO50">
            <v>1.7709510335834799</v>
          </cell>
          <cell r="AP50">
            <v>1.7709510335834799</v>
          </cell>
          <cell r="AQ50">
            <v>0</v>
          </cell>
          <cell r="AR50">
            <v>1.7709510335834799</v>
          </cell>
          <cell r="AS50">
            <v>1.7709510335834799</v>
          </cell>
          <cell r="AT50">
            <v>0</v>
          </cell>
          <cell r="AU50">
            <v>1.7709510335834799</v>
          </cell>
          <cell r="AV50">
            <v>1.7709510335834799</v>
          </cell>
          <cell r="AW50">
            <v>1.7709510335834799</v>
          </cell>
          <cell r="AX50">
            <v>0</v>
          </cell>
          <cell r="AY50">
            <v>0</v>
          </cell>
          <cell r="AZ50">
            <v>0</v>
          </cell>
          <cell r="BA50">
            <v>0</v>
          </cell>
          <cell r="BB50">
            <v>0</v>
          </cell>
          <cell r="BC50">
            <v>0</v>
          </cell>
          <cell r="BD50">
            <v>0</v>
          </cell>
          <cell r="BE50">
            <v>0</v>
          </cell>
          <cell r="BF50">
            <v>0</v>
          </cell>
          <cell r="BG50">
            <v>0</v>
          </cell>
          <cell r="BH50">
            <v>0</v>
          </cell>
          <cell r="BI50">
            <v>1.7709510335834799</v>
          </cell>
          <cell r="BJ50">
            <v>1.7709510335834799</v>
          </cell>
          <cell r="BK50">
            <v>1.7709510335834799</v>
          </cell>
          <cell r="BL50">
            <v>0</v>
          </cell>
          <cell r="BM50">
            <v>0</v>
          </cell>
          <cell r="BN50">
            <v>0</v>
          </cell>
          <cell r="BO50">
            <v>0</v>
          </cell>
          <cell r="BP50">
            <v>0</v>
          </cell>
          <cell r="BQ50">
            <v>0</v>
          </cell>
          <cell r="BR50">
            <v>1.77095105272232</v>
          </cell>
          <cell r="BS50">
            <v>0</v>
          </cell>
          <cell r="BT50">
            <v>0</v>
          </cell>
          <cell r="BU50">
            <v>1.77095105272232</v>
          </cell>
          <cell r="BV50">
            <v>1.77095105272232</v>
          </cell>
          <cell r="BW50">
            <v>1.77095105272232</v>
          </cell>
          <cell r="BX50">
            <v>1.77095105272232</v>
          </cell>
          <cell r="BY50">
            <v>0</v>
          </cell>
          <cell r="BZ50">
            <v>1.7709510335834799</v>
          </cell>
          <cell r="CA50">
            <v>1.7709510335834799</v>
          </cell>
          <cell r="CB50">
            <v>1.7709510335834799</v>
          </cell>
          <cell r="CC50">
            <v>1.7709510335834799</v>
          </cell>
          <cell r="CD50">
            <v>1.77095105272232</v>
          </cell>
          <cell r="CE50">
            <v>0</v>
          </cell>
          <cell r="CF50">
            <v>1.77095105272232</v>
          </cell>
          <cell r="CG50">
            <v>1.7709510335834799</v>
          </cell>
          <cell r="CH50">
            <v>0</v>
          </cell>
          <cell r="CI50">
            <v>0</v>
          </cell>
          <cell r="CJ50">
            <v>0</v>
          </cell>
          <cell r="CK50">
            <v>0</v>
          </cell>
          <cell r="CL50">
            <v>0</v>
          </cell>
          <cell r="CM50">
            <v>0</v>
          </cell>
          <cell r="CN50">
            <v>0</v>
          </cell>
          <cell r="CO50">
            <v>0</v>
          </cell>
          <cell r="CP50">
            <v>1.8284718471005399</v>
          </cell>
          <cell r="CQ50">
            <v>1.82802340509244</v>
          </cell>
          <cell r="CR50">
            <v>1.9326926141093801</v>
          </cell>
          <cell r="CS50">
            <v>1.82802340509244</v>
          </cell>
          <cell r="CT50">
            <v>1.82802340509244</v>
          </cell>
          <cell r="CU50">
            <v>1.82802340509244</v>
          </cell>
          <cell r="CV50">
            <v>1.9421449194884901</v>
          </cell>
          <cell r="CW50">
            <v>1.9135194840942</v>
          </cell>
          <cell r="CX50">
            <v>1.9421449194884901</v>
          </cell>
        </row>
        <row r="51">
          <cell r="A51" t="str">
            <v xml:space="preserve">15 CaO   mol %        </v>
          </cell>
          <cell r="B51">
            <v>0.42401560251140502</v>
          </cell>
          <cell r="C51">
            <v>0</v>
          </cell>
          <cell r="D51">
            <v>0.42401560251140502</v>
          </cell>
          <cell r="E51">
            <v>0.42401560251140502</v>
          </cell>
          <cell r="F51">
            <v>0.42401560251140502</v>
          </cell>
          <cell r="G51">
            <v>0</v>
          </cell>
          <cell r="H51">
            <v>0</v>
          </cell>
          <cell r="I51">
            <v>0.46542574598938302</v>
          </cell>
          <cell r="J51">
            <v>0.46544663322944702</v>
          </cell>
          <cell r="K51">
            <v>0.465000477292843</v>
          </cell>
          <cell r="L51">
            <v>0.46542574598938302</v>
          </cell>
          <cell r="M51">
            <v>0.46542574598938302</v>
          </cell>
          <cell r="N51">
            <v>0.465000477292843</v>
          </cell>
          <cell r="O51">
            <v>0.46542574598938302</v>
          </cell>
          <cell r="P51">
            <v>0.46542574598938302</v>
          </cell>
          <cell r="Q51">
            <v>0</v>
          </cell>
          <cell r="R51">
            <v>0.46542574598938302</v>
          </cell>
          <cell r="S51">
            <v>0.42401560251140502</v>
          </cell>
          <cell r="T51">
            <v>0.42401560251140502</v>
          </cell>
          <cell r="U51">
            <v>0.42401560251140502</v>
          </cell>
          <cell r="V51">
            <v>0</v>
          </cell>
          <cell r="W51">
            <v>0</v>
          </cell>
          <cell r="X51">
            <v>0.46542574598938302</v>
          </cell>
          <cell r="Y51">
            <v>0.42401560251140502</v>
          </cell>
          <cell r="Z51">
            <v>0</v>
          </cell>
          <cell r="AA51">
            <v>0.42401560251140502</v>
          </cell>
          <cell r="AB51">
            <v>0.42401560251140502</v>
          </cell>
          <cell r="AC51">
            <v>0</v>
          </cell>
          <cell r="AD51">
            <v>0</v>
          </cell>
          <cell r="AE51">
            <v>0</v>
          </cell>
          <cell r="AF51">
            <v>0.42401560251140502</v>
          </cell>
          <cell r="AG51">
            <v>0.42401560251140502</v>
          </cell>
          <cell r="AH51">
            <v>0</v>
          </cell>
          <cell r="AI51">
            <v>0</v>
          </cell>
          <cell r="AJ51">
            <v>0</v>
          </cell>
          <cell r="AK51">
            <v>0.42401560251140502</v>
          </cell>
          <cell r="AL51">
            <v>0</v>
          </cell>
          <cell r="AM51">
            <v>0</v>
          </cell>
          <cell r="AN51">
            <v>0.42401560251140502</v>
          </cell>
          <cell r="AO51">
            <v>0.42401560251140502</v>
          </cell>
          <cell r="AP51">
            <v>0.42401560251140502</v>
          </cell>
          <cell r="AQ51">
            <v>0</v>
          </cell>
          <cell r="AR51">
            <v>0.42401560251140502</v>
          </cell>
          <cell r="AS51">
            <v>0.42401560251140502</v>
          </cell>
          <cell r="AT51">
            <v>0</v>
          </cell>
          <cell r="AU51">
            <v>0.42401560251140502</v>
          </cell>
          <cell r="AV51">
            <v>0.42401560251140502</v>
          </cell>
          <cell r="AW51">
            <v>0.42401560251140502</v>
          </cell>
          <cell r="AX51">
            <v>0</v>
          </cell>
          <cell r="AY51">
            <v>0</v>
          </cell>
          <cell r="AZ51">
            <v>0</v>
          </cell>
          <cell r="BA51">
            <v>0</v>
          </cell>
          <cell r="BB51">
            <v>0</v>
          </cell>
          <cell r="BC51">
            <v>0</v>
          </cell>
          <cell r="BD51">
            <v>0</v>
          </cell>
          <cell r="BE51">
            <v>0</v>
          </cell>
          <cell r="BF51">
            <v>0</v>
          </cell>
          <cell r="BG51">
            <v>0</v>
          </cell>
          <cell r="BH51">
            <v>0</v>
          </cell>
          <cell r="BI51">
            <v>0.42401560251140502</v>
          </cell>
          <cell r="BJ51">
            <v>0.42401560251140502</v>
          </cell>
          <cell r="BK51">
            <v>0.42401560251140502</v>
          </cell>
          <cell r="BL51">
            <v>0</v>
          </cell>
          <cell r="BM51">
            <v>0</v>
          </cell>
          <cell r="BN51">
            <v>0</v>
          </cell>
          <cell r="BO51">
            <v>0</v>
          </cell>
          <cell r="BP51">
            <v>0</v>
          </cell>
          <cell r="BQ51">
            <v>0</v>
          </cell>
          <cell r="BR51">
            <v>0.424015607093783</v>
          </cell>
          <cell r="BS51">
            <v>0</v>
          </cell>
          <cell r="BT51">
            <v>0</v>
          </cell>
          <cell r="BU51">
            <v>0.424015607093783</v>
          </cell>
          <cell r="BV51">
            <v>0.424015607093784</v>
          </cell>
          <cell r="BW51">
            <v>0.424015607093783</v>
          </cell>
          <cell r="BX51">
            <v>0.424015607093783</v>
          </cell>
          <cell r="BY51">
            <v>0</v>
          </cell>
          <cell r="BZ51">
            <v>0.42401560251140502</v>
          </cell>
          <cell r="CA51">
            <v>0.42401560251140502</v>
          </cell>
          <cell r="CB51">
            <v>0.42401560251140502</v>
          </cell>
          <cell r="CC51">
            <v>0.42401560251140502</v>
          </cell>
          <cell r="CD51">
            <v>0.424015607093783</v>
          </cell>
          <cell r="CE51">
            <v>0</v>
          </cell>
          <cell r="CF51">
            <v>0.424015607093783</v>
          </cell>
          <cell r="CG51">
            <v>0.42401560251140502</v>
          </cell>
          <cell r="CH51">
            <v>0</v>
          </cell>
          <cell r="CI51">
            <v>0</v>
          </cell>
          <cell r="CJ51">
            <v>0</v>
          </cell>
          <cell r="CK51">
            <v>0</v>
          </cell>
          <cell r="CL51">
            <v>0</v>
          </cell>
          <cell r="CM51">
            <v>0</v>
          </cell>
          <cell r="CN51">
            <v>0</v>
          </cell>
          <cell r="CO51">
            <v>0</v>
          </cell>
          <cell r="CP51">
            <v>0.43778770684284501</v>
          </cell>
          <cell r="CQ51">
            <v>0.43768033718402899</v>
          </cell>
          <cell r="CR51">
            <v>0.46274109656363999</v>
          </cell>
          <cell r="CS51">
            <v>0.43768033718402899</v>
          </cell>
          <cell r="CT51">
            <v>0.43768033718402899</v>
          </cell>
          <cell r="CU51">
            <v>0.43768033718402899</v>
          </cell>
          <cell r="CV51">
            <v>0.46500424494235998</v>
          </cell>
          <cell r="CW51">
            <v>0.45815050872623098</v>
          </cell>
          <cell r="CX51">
            <v>0.46500424494235998</v>
          </cell>
        </row>
        <row r="52">
          <cell r="A52" t="str">
            <v xml:space="preserve">16 MgO   mol %        </v>
          </cell>
          <cell r="B52">
            <v>9.8803453788818398</v>
          </cell>
          <cell r="C52">
            <v>0</v>
          </cell>
          <cell r="D52">
            <v>9.8803453788818398</v>
          </cell>
          <cell r="E52">
            <v>9.8803453788818398</v>
          </cell>
          <cell r="F52">
            <v>9.8803453788818398</v>
          </cell>
          <cell r="G52">
            <v>0</v>
          </cell>
          <cell r="H52">
            <v>0</v>
          </cell>
          <cell r="I52">
            <v>10.8452780778867</v>
          </cell>
          <cell r="J52">
            <v>10.845764789094</v>
          </cell>
          <cell r="K52">
            <v>10.835368533106299</v>
          </cell>
          <cell r="L52">
            <v>10.8452780778867</v>
          </cell>
          <cell r="M52">
            <v>10.8452780778867</v>
          </cell>
          <cell r="N52">
            <v>10.835368533106299</v>
          </cell>
          <cell r="O52">
            <v>10.8452780778867</v>
          </cell>
          <cell r="P52">
            <v>10.8452780778867</v>
          </cell>
          <cell r="Q52">
            <v>0</v>
          </cell>
          <cell r="R52">
            <v>10.8452780778867</v>
          </cell>
          <cell r="S52">
            <v>9.8803453788818398</v>
          </cell>
          <cell r="T52">
            <v>9.8803453788818398</v>
          </cell>
          <cell r="U52">
            <v>9.8803453788818398</v>
          </cell>
          <cell r="V52">
            <v>0</v>
          </cell>
          <cell r="W52">
            <v>0</v>
          </cell>
          <cell r="X52">
            <v>10.8452780778867</v>
          </cell>
          <cell r="Y52">
            <v>9.8803453788818398</v>
          </cell>
          <cell r="Z52">
            <v>0</v>
          </cell>
          <cell r="AA52">
            <v>9.8803453788818398</v>
          </cell>
          <cell r="AB52">
            <v>9.8803453788818398</v>
          </cell>
          <cell r="AC52">
            <v>0</v>
          </cell>
          <cell r="AD52">
            <v>0</v>
          </cell>
          <cell r="AE52">
            <v>0</v>
          </cell>
          <cell r="AF52">
            <v>9.8803453788818398</v>
          </cell>
          <cell r="AG52">
            <v>9.8803453788818398</v>
          </cell>
          <cell r="AH52">
            <v>0</v>
          </cell>
          <cell r="AI52">
            <v>0</v>
          </cell>
          <cell r="AJ52">
            <v>0</v>
          </cell>
          <cell r="AK52">
            <v>9.8803453788818398</v>
          </cell>
          <cell r="AL52">
            <v>0</v>
          </cell>
          <cell r="AM52">
            <v>0</v>
          </cell>
          <cell r="AN52">
            <v>9.8803453788818398</v>
          </cell>
          <cell r="AO52">
            <v>9.8803453788818398</v>
          </cell>
          <cell r="AP52">
            <v>9.8803453788818505</v>
          </cell>
          <cell r="AQ52">
            <v>0</v>
          </cell>
          <cell r="AR52">
            <v>9.8803453788818398</v>
          </cell>
          <cell r="AS52">
            <v>9.8803453788818505</v>
          </cell>
          <cell r="AT52">
            <v>0</v>
          </cell>
          <cell r="AU52">
            <v>9.8803453788818398</v>
          </cell>
          <cell r="AV52">
            <v>9.8803453788818398</v>
          </cell>
          <cell r="AW52">
            <v>9.8803453788818505</v>
          </cell>
          <cell r="AX52">
            <v>0</v>
          </cell>
          <cell r="AY52">
            <v>0</v>
          </cell>
          <cell r="AZ52">
            <v>0</v>
          </cell>
          <cell r="BA52">
            <v>0</v>
          </cell>
          <cell r="BB52">
            <v>0</v>
          </cell>
          <cell r="BC52">
            <v>0</v>
          </cell>
          <cell r="BD52">
            <v>0</v>
          </cell>
          <cell r="BE52">
            <v>0</v>
          </cell>
          <cell r="BF52">
            <v>0</v>
          </cell>
          <cell r="BG52">
            <v>0</v>
          </cell>
          <cell r="BH52">
            <v>0</v>
          </cell>
          <cell r="BI52">
            <v>9.8803453788818398</v>
          </cell>
          <cell r="BJ52">
            <v>9.8803453788818505</v>
          </cell>
          <cell r="BK52">
            <v>9.8803453788818398</v>
          </cell>
          <cell r="BL52">
            <v>0</v>
          </cell>
          <cell r="BM52">
            <v>0</v>
          </cell>
          <cell r="BN52">
            <v>0</v>
          </cell>
          <cell r="BO52">
            <v>0</v>
          </cell>
          <cell r="BP52">
            <v>0</v>
          </cell>
          <cell r="BQ52">
            <v>0</v>
          </cell>
          <cell r="BR52">
            <v>9.8803454856597206</v>
          </cell>
          <cell r="BS52">
            <v>0</v>
          </cell>
          <cell r="BT52">
            <v>0</v>
          </cell>
          <cell r="BU52">
            <v>9.8803454856597206</v>
          </cell>
          <cell r="BV52">
            <v>9.8803454856597206</v>
          </cell>
          <cell r="BW52">
            <v>9.8803454856597206</v>
          </cell>
          <cell r="BX52">
            <v>9.8803454856597206</v>
          </cell>
          <cell r="BY52">
            <v>0</v>
          </cell>
          <cell r="BZ52">
            <v>9.8803453788818398</v>
          </cell>
          <cell r="CA52">
            <v>9.8803453788818398</v>
          </cell>
          <cell r="CB52">
            <v>9.8803453788818398</v>
          </cell>
          <cell r="CC52">
            <v>9.8803453788818398</v>
          </cell>
          <cell r="CD52">
            <v>9.8803454856597206</v>
          </cell>
          <cell r="CE52">
            <v>0</v>
          </cell>
          <cell r="CF52">
            <v>9.8803454856597206</v>
          </cell>
          <cell r="CG52">
            <v>9.8803453788818398</v>
          </cell>
          <cell r="CH52">
            <v>0</v>
          </cell>
          <cell r="CI52">
            <v>0</v>
          </cell>
          <cell r="CJ52">
            <v>0</v>
          </cell>
          <cell r="CK52">
            <v>0</v>
          </cell>
          <cell r="CL52">
            <v>0</v>
          </cell>
          <cell r="CM52">
            <v>0</v>
          </cell>
          <cell r="CN52">
            <v>0</v>
          </cell>
          <cell r="CO52">
            <v>0</v>
          </cell>
          <cell r="CP52">
            <v>10.2012608041225</v>
          </cell>
          <cell r="CQ52">
            <v>10.1987588930937</v>
          </cell>
          <cell r="CR52">
            <v>10.7827207960544</v>
          </cell>
          <cell r="CS52">
            <v>10.1987588930937</v>
          </cell>
          <cell r="CT52">
            <v>10.1987588930937</v>
          </cell>
          <cell r="CU52">
            <v>10.1987588930937</v>
          </cell>
          <cell r="CV52">
            <v>10.835456326287201</v>
          </cell>
          <cell r="CW52">
            <v>10.6757516348796</v>
          </cell>
          <cell r="CX52">
            <v>10.835456326287201</v>
          </cell>
        </row>
        <row r="53">
          <cell r="A53" t="str">
            <v xml:space="preserve">17 MnO   mol %        </v>
          </cell>
          <cell r="B53">
            <v>0.25140342660724202</v>
          </cell>
          <cell r="C53">
            <v>0</v>
          </cell>
          <cell r="D53">
            <v>0.25140342660724202</v>
          </cell>
          <cell r="E53">
            <v>0.25140342660724202</v>
          </cell>
          <cell r="F53">
            <v>0.25140342660724202</v>
          </cell>
          <cell r="G53">
            <v>0</v>
          </cell>
          <cell r="H53">
            <v>0</v>
          </cell>
          <cell r="I53">
            <v>0.27595594756401798</v>
          </cell>
          <cell r="J53">
            <v>0.275968331834062</v>
          </cell>
          <cell r="K53">
            <v>0.27570380116443799</v>
          </cell>
          <cell r="L53">
            <v>0.27595594756401798</v>
          </cell>
          <cell r="M53">
            <v>0.27595594756401798</v>
          </cell>
          <cell r="N53">
            <v>0.27570380116443799</v>
          </cell>
          <cell r="O53">
            <v>0.27595594756401798</v>
          </cell>
          <cell r="P53">
            <v>0.27595594756401798</v>
          </cell>
          <cell r="Q53">
            <v>0</v>
          </cell>
          <cell r="R53">
            <v>0.27595594756401798</v>
          </cell>
          <cell r="S53">
            <v>0.25140342660724202</v>
          </cell>
          <cell r="T53">
            <v>0.25140342660724202</v>
          </cell>
          <cell r="U53">
            <v>0.25140342660724202</v>
          </cell>
          <cell r="V53">
            <v>0</v>
          </cell>
          <cell r="W53">
            <v>0</v>
          </cell>
          <cell r="X53">
            <v>0.27595594756401798</v>
          </cell>
          <cell r="Y53">
            <v>0.25140342660724202</v>
          </cell>
          <cell r="Z53">
            <v>0</v>
          </cell>
          <cell r="AA53">
            <v>0.25140342660724202</v>
          </cell>
          <cell r="AB53">
            <v>0.25140342660724202</v>
          </cell>
          <cell r="AC53">
            <v>0</v>
          </cell>
          <cell r="AD53">
            <v>0</v>
          </cell>
          <cell r="AE53">
            <v>0</v>
          </cell>
          <cell r="AF53">
            <v>0.25140342660724202</v>
          </cell>
          <cell r="AG53">
            <v>0.25140342660724202</v>
          </cell>
          <cell r="AH53">
            <v>0</v>
          </cell>
          <cell r="AI53">
            <v>0</v>
          </cell>
          <cell r="AJ53">
            <v>0</v>
          </cell>
          <cell r="AK53">
            <v>0.25140342660724202</v>
          </cell>
          <cell r="AL53">
            <v>0</v>
          </cell>
          <cell r="AM53">
            <v>0</v>
          </cell>
          <cell r="AN53">
            <v>0.25140342660724202</v>
          </cell>
          <cell r="AO53">
            <v>0.25140342660724202</v>
          </cell>
          <cell r="AP53">
            <v>0.25140342660724202</v>
          </cell>
          <cell r="AQ53">
            <v>0</v>
          </cell>
          <cell r="AR53">
            <v>0.25140342660724202</v>
          </cell>
          <cell r="AS53">
            <v>0.25140342660724202</v>
          </cell>
          <cell r="AT53">
            <v>0</v>
          </cell>
          <cell r="AU53">
            <v>0.25140342660724202</v>
          </cell>
          <cell r="AV53">
            <v>0.25140342660724202</v>
          </cell>
          <cell r="AW53">
            <v>0.25140342660724202</v>
          </cell>
          <cell r="AX53">
            <v>0</v>
          </cell>
          <cell r="AY53">
            <v>0</v>
          </cell>
          <cell r="AZ53">
            <v>0</v>
          </cell>
          <cell r="BA53">
            <v>0</v>
          </cell>
          <cell r="BB53">
            <v>0</v>
          </cell>
          <cell r="BC53">
            <v>0</v>
          </cell>
          <cell r="BD53">
            <v>0</v>
          </cell>
          <cell r="BE53">
            <v>0</v>
          </cell>
          <cell r="BF53">
            <v>0</v>
          </cell>
          <cell r="BG53">
            <v>0</v>
          </cell>
          <cell r="BH53">
            <v>0</v>
          </cell>
          <cell r="BI53">
            <v>0.25140342660724202</v>
          </cell>
          <cell r="BJ53">
            <v>0.25140342660724202</v>
          </cell>
          <cell r="BK53">
            <v>0.25140342660724202</v>
          </cell>
          <cell r="BL53">
            <v>0</v>
          </cell>
          <cell r="BM53">
            <v>0</v>
          </cell>
          <cell r="BN53">
            <v>0</v>
          </cell>
          <cell r="BO53">
            <v>0</v>
          </cell>
          <cell r="BP53">
            <v>0</v>
          </cell>
          <cell r="BQ53">
            <v>0</v>
          </cell>
          <cell r="BR53">
            <v>0.25140342932418303</v>
          </cell>
          <cell r="BS53">
            <v>0</v>
          </cell>
          <cell r="BT53">
            <v>0</v>
          </cell>
          <cell r="BU53">
            <v>0.25140342932418303</v>
          </cell>
          <cell r="BV53">
            <v>0.25140342932418303</v>
          </cell>
          <cell r="BW53">
            <v>0.25140342932418303</v>
          </cell>
          <cell r="BX53">
            <v>0.25140342932418303</v>
          </cell>
          <cell r="BY53">
            <v>0</v>
          </cell>
          <cell r="BZ53">
            <v>0.25140342660724202</v>
          </cell>
          <cell r="CA53">
            <v>0.25140342660724202</v>
          </cell>
          <cell r="CB53">
            <v>0.25140342660724202</v>
          </cell>
          <cell r="CC53">
            <v>0.25140342660724202</v>
          </cell>
          <cell r="CD53">
            <v>0.25140342932418303</v>
          </cell>
          <cell r="CE53">
            <v>0</v>
          </cell>
          <cell r="CF53">
            <v>0.25140342932418303</v>
          </cell>
          <cell r="CG53">
            <v>0.25140342660724202</v>
          </cell>
          <cell r="CH53">
            <v>0</v>
          </cell>
          <cell r="CI53">
            <v>0</v>
          </cell>
          <cell r="CJ53">
            <v>0</v>
          </cell>
          <cell r="CK53">
            <v>0</v>
          </cell>
          <cell r="CL53">
            <v>0</v>
          </cell>
          <cell r="CM53">
            <v>0</v>
          </cell>
          <cell r="CN53">
            <v>0</v>
          </cell>
          <cell r="CO53">
            <v>0</v>
          </cell>
          <cell r="CP53">
            <v>0.25956905589071499</v>
          </cell>
          <cell r="CQ53">
            <v>0.25950539526129401</v>
          </cell>
          <cell r="CR53">
            <v>0.27436418994737999</v>
          </cell>
          <cell r="CS53">
            <v>0.25950539526129401</v>
          </cell>
          <cell r="CT53">
            <v>0.25950539526129401</v>
          </cell>
          <cell r="CU53">
            <v>0.25950539526129401</v>
          </cell>
          <cell r="CV53">
            <v>0.27570603504449598</v>
          </cell>
          <cell r="CW53">
            <v>0.27164238087801801</v>
          </cell>
          <cell r="CX53">
            <v>0.27570603504449598</v>
          </cell>
        </row>
        <row r="54">
          <cell r="A54" t="str">
            <v xml:space="preserve">18 Cr2O3 mol %        </v>
          </cell>
          <cell r="B54">
            <v>8.80019177286194E-2</v>
          </cell>
          <cell r="C54">
            <v>0</v>
          </cell>
          <cell r="D54">
            <v>8.80019177286194E-2</v>
          </cell>
          <cell r="E54">
            <v>8.80019177286194E-2</v>
          </cell>
          <cell r="F54">
            <v>8.80019177286194E-2</v>
          </cell>
          <cell r="G54">
            <v>0</v>
          </cell>
          <cell r="H54">
            <v>0</v>
          </cell>
          <cell r="I54">
            <v>9.6596346843716402E-2</v>
          </cell>
          <cell r="J54">
            <v>9.6600681866226806E-2</v>
          </cell>
          <cell r="K54">
            <v>9.6508084853771103E-2</v>
          </cell>
          <cell r="L54">
            <v>9.6596346843716402E-2</v>
          </cell>
          <cell r="M54">
            <v>9.6596346843716402E-2</v>
          </cell>
          <cell r="N54">
            <v>9.6508084853771103E-2</v>
          </cell>
          <cell r="O54">
            <v>9.6596346843716402E-2</v>
          </cell>
          <cell r="P54">
            <v>9.6596346843716402E-2</v>
          </cell>
          <cell r="Q54">
            <v>0</v>
          </cell>
          <cell r="R54">
            <v>9.6596346843716402E-2</v>
          </cell>
          <cell r="S54">
            <v>8.80019177286194E-2</v>
          </cell>
          <cell r="T54">
            <v>8.80019177286194E-2</v>
          </cell>
          <cell r="U54">
            <v>8.80019177286194E-2</v>
          </cell>
          <cell r="V54">
            <v>0</v>
          </cell>
          <cell r="W54">
            <v>0</v>
          </cell>
          <cell r="X54">
            <v>9.6596346843716402E-2</v>
          </cell>
          <cell r="Y54">
            <v>8.80019177286194E-2</v>
          </cell>
          <cell r="Z54">
            <v>0</v>
          </cell>
          <cell r="AA54">
            <v>8.80019177286194E-2</v>
          </cell>
          <cell r="AB54">
            <v>8.80019177286194E-2</v>
          </cell>
          <cell r="AC54">
            <v>0</v>
          </cell>
          <cell r="AD54">
            <v>0</v>
          </cell>
          <cell r="AE54">
            <v>0</v>
          </cell>
          <cell r="AF54">
            <v>8.80019177286194E-2</v>
          </cell>
          <cell r="AG54">
            <v>8.80019177286194E-2</v>
          </cell>
          <cell r="AH54">
            <v>0</v>
          </cell>
          <cell r="AI54">
            <v>0</v>
          </cell>
          <cell r="AJ54">
            <v>0</v>
          </cell>
          <cell r="AK54">
            <v>8.80019177286194E-2</v>
          </cell>
          <cell r="AL54">
            <v>0</v>
          </cell>
          <cell r="AM54">
            <v>0</v>
          </cell>
          <cell r="AN54">
            <v>8.80019177286194E-2</v>
          </cell>
          <cell r="AO54">
            <v>8.80019177286194E-2</v>
          </cell>
          <cell r="AP54">
            <v>8.80019177286194E-2</v>
          </cell>
          <cell r="AQ54">
            <v>0</v>
          </cell>
          <cell r="AR54">
            <v>8.80019177286194E-2</v>
          </cell>
          <cell r="AS54">
            <v>8.80019177286194E-2</v>
          </cell>
          <cell r="AT54">
            <v>0</v>
          </cell>
          <cell r="AU54">
            <v>8.80019177286194E-2</v>
          </cell>
          <cell r="AV54">
            <v>8.80019177286194E-2</v>
          </cell>
          <cell r="AW54">
            <v>8.80019177286194E-2</v>
          </cell>
          <cell r="AX54">
            <v>0</v>
          </cell>
          <cell r="AY54">
            <v>0</v>
          </cell>
          <cell r="AZ54">
            <v>0</v>
          </cell>
          <cell r="BA54">
            <v>0</v>
          </cell>
          <cell r="BB54">
            <v>0</v>
          </cell>
          <cell r="BC54">
            <v>0</v>
          </cell>
          <cell r="BD54">
            <v>0</v>
          </cell>
          <cell r="BE54">
            <v>0</v>
          </cell>
          <cell r="BF54">
            <v>0</v>
          </cell>
          <cell r="BG54">
            <v>0</v>
          </cell>
          <cell r="BH54">
            <v>0</v>
          </cell>
          <cell r="BI54">
            <v>8.80019177286194E-2</v>
          </cell>
          <cell r="BJ54">
            <v>8.80019177286194E-2</v>
          </cell>
          <cell r="BK54">
            <v>8.80019177286194E-2</v>
          </cell>
          <cell r="BL54">
            <v>0</v>
          </cell>
          <cell r="BM54">
            <v>0</v>
          </cell>
          <cell r="BN54">
            <v>0</v>
          </cell>
          <cell r="BO54">
            <v>0</v>
          </cell>
          <cell r="BP54">
            <v>0</v>
          </cell>
          <cell r="BQ54">
            <v>0</v>
          </cell>
          <cell r="BR54">
            <v>8.8001918679664906E-2</v>
          </cell>
          <cell r="BS54">
            <v>0</v>
          </cell>
          <cell r="BT54">
            <v>0</v>
          </cell>
          <cell r="BU54">
            <v>8.8001918679664906E-2</v>
          </cell>
          <cell r="BV54">
            <v>8.8001918679664906E-2</v>
          </cell>
          <cell r="BW54">
            <v>8.8001918679664906E-2</v>
          </cell>
          <cell r="BX54">
            <v>8.8001918679664906E-2</v>
          </cell>
          <cell r="BY54">
            <v>0</v>
          </cell>
          <cell r="BZ54">
            <v>8.80019177286194E-2</v>
          </cell>
          <cell r="CA54">
            <v>8.80019177286194E-2</v>
          </cell>
          <cell r="CB54">
            <v>8.80019177286194E-2</v>
          </cell>
          <cell r="CC54">
            <v>8.80019177286194E-2</v>
          </cell>
          <cell r="CD54">
            <v>8.8001918679664906E-2</v>
          </cell>
          <cell r="CE54">
            <v>0</v>
          </cell>
          <cell r="CF54">
            <v>8.8001918679664906E-2</v>
          </cell>
          <cell r="CG54">
            <v>8.80019177286194E-2</v>
          </cell>
          <cell r="CH54">
            <v>0</v>
          </cell>
          <cell r="CI54">
            <v>0</v>
          </cell>
          <cell r="CJ54">
            <v>0</v>
          </cell>
          <cell r="CK54">
            <v>0</v>
          </cell>
          <cell r="CL54">
            <v>0</v>
          </cell>
          <cell r="CM54">
            <v>0</v>
          </cell>
          <cell r="CN54">
            <v>0</v>
          </cell>
          <cell r="CO54">
            <v>0</v>
          </cell>
          <cell r="CP54">
            <v>9.0860236113950096E-2</v>
          </cell>
          <cell r="CQ54">
            <v>9.08379521795247E-2</v>
          </cell>
          <cell r="CR54">
            <v>9.6039163814377104E-2</v>
          </cell>
          <cell r="CS54">
            <v>9.08379521795247E-2</v>
          </cell>
          <cell r="CT54">
            <v>9.08379521795247E-2</v>
          </cell>
          <cell r="CU54">
            <v>9.08379521795247E-2</v>
          </cell>
          <cell r="CV54">
            <v>9.6508866807031496E-2</v>
          </cell>
          <cell r="CW54">
            <v>9.5086414597600796E-2</v>
          </cell>
          <cell r="CX54">
            <v>9.6508866807031496E-2</v>
          </cell>
        </row>
        <row r="55">
          <cell r="A55" t="str">
            <v xml:space="preserve">19 V2O5  mol %        </v>
          </cell>
          <cell r="B55">
            <v>0.25738808212978498</v>
          </cell>
          <cell r="C55">
            <v>0</v>
          </cell>
          <cell r="D55">
            <v>0.25738808212978498</v>
          </cell>
          <cell r="E55">
            <v>0.25738808212978498</v>
          </cell>
          <cell r="F55">
            <v>0.25738808212978498</v>
          </cell>
          <cell r="G55">
            <v>0</v>
          </cell>
          <cell r="H55">
            <v>0</v>
          </cell>
          <cell r="I55">
            <v>0.282525075550279</v>
          </cell>
          <cell r="J55">
            <v>0.28253775462772202</v>
          </cell>
          <cell r="K55">
            <v>0.28226692680871401</v>
          </cell>
          <cell r="L55">
            <v>0.282525075550279</v>
          </cell>
          <cell r="M55">
            <v>0.282525075550279</v>
          </cell>
          <cell r="N55">
            <v>0.28226692680871401</v>
          </cell>
          <cell r="O55">
            <v>0.282525075550279</v>
          </cell>
          <cell r="P55">
            <v>0.282525075550279</v>
          </cell>
          <cell r="Q55">
            <v>0</v>
          </cell>
          <cell r="R55">
            <v>0.282525075550279</v>
          </cell>
          <cell r="S55">
            <v>0.25738808212978498</v>
          </cell>
          <cell r="T55">
            <v>0.25738808212978498</v>
          </cell>
          <cell r="U55">
            <v>0.25738808212978498</v>
          </cell>
          <cell r="V55">
            <v>0</v>
          </cell>
          <cell r="W55">
            <v>0</v>
          </cell>
          <cell r="X55">
            <v>0.282525075550279</v>
          </cell>
          <cell r="Y55">
            <v>0.25738808212978498</v>
          </cell>
          <cell r="Z55">
            <v>0</v>
          </cell>
          <cell r="AA55">
            <v>0.25738808212978498</v>
          </cell>
          <cell r="AB55">
            <v>0.25738808212978498</v>
          </cell>
          <cell r="AC55">
            <v>0</v>
          </cell>
          <cell r="AD55">
            <v>0</v>
          </cell>
          <cell r="AE55">
            <v>0</v>
          </cell>
          <cell r="AF55">
            <v>0.25738808212978498</v>
          </cell>
          <cell r="AG55">
            <v>0.25738808212978498</v>
          </cell>
          <cell r="AH55">
            <v>0</v>
          </cell>
          <cell r="AI55">
            <v>0</v>
          </cell>
          <cell r="AJ55">
            <v>0</v>
          </cell>
          <cell r="AK55">
            <v>0.25738808212978498</v>
          </cell>
          <cell r="AL55">
            <v>0</v>
          </cell>
          <cell r="AM55">
            <v>0</v>
          </cell>
          <cell r="AN55">
            <v>0.25738808212978498</v>
          </cell>
          <cell r="AO55">
            <v>0.25738808212978498</v>
          </cell>
          <cell r="AP55">
            <v>0.25738808212978498</v>
          </cell>
          <cell r="AQ55">
            <v>0</v>
          </cell>
          <cell r="AR55">
            <v>0.25738808212978498</v>
          </cell>
          <cell r="AS55">
            <v>0.25738808212978498</v>
          </cell>
          <cell r="AT55">
            <v>0</v>
          </cell>
          <cell r="AU55">
            <v>0.25738808212978498</v>
          </cell>
          <cell r="AV55">
            <v>0.25738808212978498</v>
          </cell>
          <cell r="AW55">
            <v>0.25738808212978498</v>
          </cell>
          <cell r="AX55">
            <v>0</v>
          </cell>
          <cell r="AY55">
            <v>0</v>
          </cell>
          <cell r="AZ55">
            <v>0</v>
          </cell>
          <cell r="BA55">
            <v>0</v>
          </cell>
          <cell r="BB55">
            <v>0</v>
          </cell>
          <cell r="BC55">
            <v>0</v>
          </cell>
          <cell r="BD55">
            <v>0</v>
          </cell>
          <cell r="BE55">
            <v>0</v>
          </cell>
          <cell r="BF55">
            <v>0</v>
          </cell>
          <cell r="BG55">
            <v>0</v>
          </cell>
          <cell r="BH55">
            <v>0</v>
          </cell>
          <cell r="BI55">
            <v>0.25738808212978498</v>
          </cell>
          <cell r="BJ55">
            <v>0.25738808212978498</v>
          </cell>
          <cell r="BK55">
            <v>0.25738808212978498</v>
          </cell>
          <cell r="BL55">
            <v>0</v>
          </cell>
          <cell r="BM55">
            <v>0</v>
          </cell>
          <cell r="BN55">
            <v>0</v>
          </cell>
          <cell r="BO55">
            <v>0</v>
          </cell>
          <cell r="BP55">
            <v>0</v>
          </cell>
          <cell r="BQ55">
            <v>0</v>
          </cell>
          <cell r="BR55">
            <v>0.25738808491140402</v>
          </cell>
          <cell r="BS55">
            <v>0</v>
          </cell>
          <cell r="BT55">
            <v>0</v>
          </cell>
          <cell r="BU55">
            <v>0.25738808491140402</v>
          </cell>
          <cell r="BV55">
            <v>0.25738808491140402</v>
          </cell>
          <cell r="BW55">
            <v>0.25738808491140402</v>
          </cell>
          <cell r="BX55">
            <v>0.25738808491140402</v>
          </cell>
          <cell r="BY55">
            <v>0</v>
          </cell>
          <cell r="BZ55">
            <v>0.25738808212978498</v>
          </cell>
          <cell r="CA55">
            <v>0.25738808212978498</v>
          </cell>
          <cell r="CB55">
            <v>0.25738808212978498</v>
          </cell>
          <cell r="CC55">
            <v>0.25738808212978498</v>
          </cell>
          <cell r="CD55">
            <v>0.25738808491140402</v>
          </cell>
          <cell r="CE55">
            <v>0</v>
          </cell>
          <cell r="CF55">
            <v>0.25738808491140402</v>
          </cell>
          <cell r="CG55">
            <v>0.25738808212978498</v>
          </cell>
          <cell r="CH55">
            <v>0</v>
          </cell>
          <cell r="CI55">
            <v>0</v>
          </cell>
          <cell r="CJ55">
            <v>0</v>
          </cell>
          <cell r="CK55">
            <v>0</v>
          </cell>
          <cell r="CL55">
            <v>0</v>
          </cell>
          <cell r="CM55">
            <v>0</v>
          </cell>
          <cell r="CN55">
            <v>0</v>
          </cell>
          <cell r="CO55">
            <v>0</v>
          </cell>
          <cell r="CP55">
            <v>0.26574809411935701</v>
          </cell>
          <cell r="CQ55">
            <v>0.26568291804942401</v>
          </cell>
          <cell r="CR55">
            <v>0.280895426162874</v>
          </cell>
          <cell r="CS55">
            <v>0.26568291804942401</v>
          </cell>
          <cell r="CT55">
            <v>0.26568291804942401</v>
          </cell>
          <cell r="CU55">
            <v>0.26568291804942401</v>
          </cell>
          <cell r="CV55">
            <v>0.28226921386626003</v>
          </cell>
          <cell r="CW55">
            <v>0.278108824461615</v>
          </cell>
          <cell r="CX55">
            <v>0.28226921386626003</v>
          </cell>
        </row>
        <row r="56">
          <cell r="A56" t="str">
            <v xml:space="preserve">20 C     mol %        </v>
          </cell>
          <cell r="B56">
            <v>0.43306059384495499</v>
          </cell>
          <cell r="C56">
            <v>0</v>
          </cell>
          <cell r="D56">
            <v>0.43306059384495499</v>
          </cell>
          <cell r="E56">
            <v>0.43306059384495499</v>
          </cell>
          <cell r="F56">
            <v>0.43306059384495499</v>
          </cell>
          <cell r="G56">
            <v>0</v>
          </cell>
          <cell r="H56">
            <v>0</v>
          </cell>
          <cell r="I56">
            <v>0.47535408780971</v>
          </cell>
          <cell r="J56">
            <v>0.47537542061098398</v>
          </cell>
          <cell r="K56">
            <v>0.474919747391158</v>
          </cell>
          <cell r="L56">
            <v>0.47535408780971</v>
          </cell>
          <cell r="M56">
            <v>0.47535408780971</v>
          </cell>
          <cell r="N56">
            <v>0.474919747391158</v>
          </cell>
          <cell r="O56">
            <v>0.47535408780971</v>
          </cell>
          <cell r="P56">
            <v>0.47535408780971</v>
          </cell>
          <cell r="Q56">
            <v>0</v>
          </cell>
          <cell r="R56">
            <v>0.47535408780971</v>
          </cell>
          <cell r="S56">
            <v>0.43306059384495499</v>
          </cell>
          <cell r="T56">
            <v>0.43306059384495499</v>
          </cell>
          <cell r="U56">
            <v>0.43306059384495499</v>
          </cell>
          <cell r="V56">
            <v>0</v>
          </cell>
          <cell r="W56">
            <v>0</v>
          </cell>
          <cell r="X56">
            <v>0.47535408780971</v>
          </cell>
          <cell r="Y56">
            <v>0.43306059384495499</v>
          </cell>
          <cell r="Z56">
            <v>0</v>
          </cell>
          <cell r="AA56">
            <v>0.43306059384495499</v>
          </cell>
          <cell r="AB56">
            <v>0.43306059384495499</v>
          </cell>
          <cell r="AC56">
            <v>0</v>
          </cell>
          <cell r="AD56">
            <v>0</v>
          </cell>
          <cell r="AE56">
            <v>0</v>
          </cell>
          <cell r="AF56">
            <v>0.43306059384495499</v>
          </cell>
          <cell r="AG56">
            <v>0.43306059384495499</v>
          </cell>
          <cell r="AH56">
            <v>0</v>
          </cell>
          <cell r="AI56">
            <v>0</v>
          </cell>
          <cell r="AJ56">
            <v>0</v>
          </cell>
          <cell r="AK56">
            <v>0.43306059384495499</v>
          </cell>
          <cell r="AL56">
            <v>0</v>
          </cell>
          <cell r="AM56">
            <v>0</v>
          </cell>
          <cell r="AN56">
            <v>0.43306059384495499</v>
          </cell>
          <cell r="AO56">
            <v>0.43306059384495499</v>
          </cell>
          <cell r="AP56">
            <v>0.43306059384495499</v>
          </cell>
          <cell r="AQ56">
            <v>0</v>
          </cell>
          <cell r="AR56">
            <v>0.43306059384495499</v>
          </cell>
          <cell r="AS56">
            <v>0.43306059384495499</v>
          </cell>
          <cell r="AT56">
            <v>0</v>
          </cell>
          <cell r="AU56">
            <v>0.43306059384495499</v>
          </cell>
          <cell r="AV56">
            <v>0.43306059384495499</v>
          </cell>
          <cell r="AW56">
            <v>0.43306059384495499</v>
          </cell>
          <cell r="AX56">
            <v>0</v>
          </cell>
          <cell r="AY56">
            <v>0</v>
          </cell>
          <cell r="AZ56">
            <v>0</v>
          </cell>
          <cell r="BA56">
            <v>0</v>
          </cell>
          <cell r="BB56">
            <v>0</v>
          </cell>
          <cell r="BC56">
            <v>0</v>
          </cell>
          <cell r="BD56">
            <v>0</v>
          </cell>
          <cell r="BE56">
            <v>0</v>
          </cell>
          <cell r="BF56">
            <v>0</v>
          </cell>
          <cell r="BG56">
            <v>0</v>
          </cell>
          <cell r="BH56">
            <v>0</v>
          </cell>
          <cell r="BI56">
            <v>0.43306059384495499</v>
          </cell>
          <cell r="BJ56">
            <v>0.43306059384495499</v>
          </cell>
          <cell r="BK56">
            <v>0.43306059384495499</v>
          </cell>
          <cell r="BL56">
            <v>0</v>
          </cell>
          <cell r="BM56">
            <v>0</v>
          </cell>
          <cell r="BN56">
            <v>0</v>
          </cell>
          <cell r="BO56">
            <v>0</v>
          </cell>
          <cell r="BP56">
            <v>0</v>
          </cell>
          <cell r="BQ56">
            <v>0</v>
          </cell>
          <cell r="BR56">
            <v>0.433060598525084</v>
          </cell>
          <cell r="BS56">
            <v>0</v>
          </cell>
          <cell r="BT56">
            <v>0</v>
          </cell>
          <cell r="BU56">
            <v>0.433060598525083</v>
          </cell>
          <cell r="BV56">
            <v>0.433060598525083</v>
          </cell>
          <cell r="BW56">
            <v>0.433060598525083</v>
          </cell>
          <cell r="BX56">
            <v>0.433060598525083</v>
          </cell>
          <cell r="BY56">
            <v>0</v>
          </cell>
          <cell r="BZ56">
            <v>0.43306059384495499</v>
          </cell>
          <cell r="CA56">
            <v>0.43306059384495499</v>
          </cell>
          <cell r="CB56">
            <v>0.43306059384495499</v>
          </cell>
          <cell r="CC56">
            <v>0.43306059384495499</v>
          </cell>
          <cell r="CD56">
            <v>0.433060598525083</v>
          </cell>
          <cell r="CE56">
            <v>0</v>
          </cell>
          <cell r="CF56">
            <v>0.433060598525083</v>
          </cell>
          <cell r="CG56">
            <v>0.43306059384495499</v>
          </cell>
          <cell r="CH56">
            <v>0</v>
          </cell>
          <cell r="CI56">
            <v>0</v>
          </cell>
          <cell r="CJ56">
            <v>0</v>
          </cell>
          <cell r="CK56">
            <v>0</v>
          </cell>
          <cell r="CL56">
            <v>0</v>
          </cell>
          <cell r="CM56">
            <v>0</v>
          </cell>
          <cell r="CN56">
            <v>0</v>
          </cell>
          <cell r="CO56">
            <v>0</v>
          </cell>
          <cell r="CP56">
            <v>0.44712648114943898</v>
          </cell>
          <cell r="CQ56">
            <v>0.44701682110878799</v>
          </cell>
          <cell r="CR56">
            <v>0.47261217013571</v>
          </cell>
          <cell r="CS56">
            <v>0.44701682110878799</v>
          </cell>
          <cell r="CT56">
            <v>0.44701682110878799</v>
          </cell>
          <cell r="CU56">
            <v>0.44701682110878799</v>
          </cell>
          <cell r="CV56">
            <v>0.47492359541120099</v>
          </cell>
          <cell r="CW56">
            <v>0.46792365706404199</v>
          </cell>
          <cell r="CX56">
            <v>0.47492359541120199</v>
          </cell>
        </row>
        <row r="57">
          <cell r="A57" t="str">
            <v xml:space="preserve">23 S     mol %        </v>
          </cell>
          <cell r="B57">
            <v>2.3855365503782599E-2</v>
          </cell>
          <cell r="C57">
            <v>0</v>
          </cell>
          <cell r="D57">
            <v>2.3855365503782599E-2</v>
          </cell>
          <cell r="E57">
            <v>2.3855365503782599E-2</v>
          </cell>
          <cell r="F57">
            <v>2.3855365503782599E-2</v>
          </cell>
          <cell r="G57">
            <v>0</v>
          </cell>
          <cell r="H57">
            <v>0</v>
          </cell>
          <cell r="I57">
            <v>7.6279086445090002E-2</v>
          </cell>
          <cell r="J57">
            <v>7.6317973204550194E-2</v>
          </cell>
          <cell r="K57">
            <v>7.5487343666845202E-2</v>
          </cell>
          <cell r="L57">
            <v>7.6279086445090002E-2</v>
          </cell>
          <cell r="M57">
            <v>7.6279086445090002E-2</v>
          </cell>
          <cell r="N57">
            <v>7.5487343666845202E-2</v>
          </cell>
          <cell r="O57">
            <v>7.6279086445090002E-2</v>
          </cell>
          <cell r="P57">
            <v>7.6279086445090002E-2</v>
          </cell>
          <cell r="Q57">
            <v>0</v>
          </cell>
          <cell r="R57">
            <v>7.6279086445090002E-2</v>
          </cell>
          <cell r="S57">
            <v>2.3855365503782599E-2</v>
          </cell>
          <cell r="T57">
            <v>2.3855365503782599E-2</v>
          </cell>
          <cell r="U57">
            <v>2.3855365503782599E-2</v>
          </cell>
          <cell r="V57">
            <v>0</v>
          </cell>
          <cell r="W57">
            <v>0</v>
          </cell>
          <cell r="X57">
            <v>7.6279086445090002E-2</v>
          </cell>
          <cell r="Y57">
            <v>2.3855365503782599E-2</v>
          </cell>
          <cell r="Z57">
            <v>0</v>
          </cell>
          <cell r="AA57">
            <v>2.3855365503782599E-2</v>
          </cell>
          <cell r="AB57">
            <v>2.3855365503782599E-2</v>
          </cell>
          <cell r="AC57">
            <v>0</v>
          </cell>
          <cell r="AD57">
            <v>0</v>
          </cell>
          <cell r="AE57">
            <v>0</v>
          </cell>
          <cell r="AF57">
            <v>2.3855365503782599E-2</v>
          </cell>
          <cell r="AG57">
            <v>2.3855365503782599E-2</v>
          </cell>
          <cell r="AH57">
            <v>0</v>
          </cell>
          <cell r="AI57">
            <v>0</v>
          </cell>
          <cell r="AJ57">
            <v>0</v>
          </cell>
          <cell r="AK57">
            <v>2.3855365503782599E-2</v>
          </cell>
          <cell r="AL57">
            <v>0</v>
          </cell>
          <cell r="AM57">
            <v>0</v>
          </cell>
          <cell r="AN57">
            <v>2.3855365503782599E-2</v>
          </cell>
          <cell r="AO57">
            <v>2.3855365503782599E-2</v>
          </cell>
          <cell r="AP57">
            <v>2.3855365503782599E-2</v>
          </cell>
          <cell r="AQ57">
            <v>0</v>
          </cell>
          <cell r="AR57">
            <v>2.3855365503782599E-2</v>
          </cell>
          <cell r="AS57">
            <v>2.3855365503782599E-2</v>
          </cell>
          <cell r="AT57">
            <v>0</v>
          </cell>
          <cell r="AU57">
            <v>2.3855365503782599E-2</v>
          </cell>
          <cell r="AV57">
            <v>2.3855365503782599E-2</v>
          </cell>
          <cell r="AW57">
            <v>2.3855365503782599E-2</v>
          </cell>
          <cell r="AX57">
            <v>0</v>
          </cell>
          <cell r="AY57">
            <v>0</v>
          </cell>
          <cell r="AZ57">
            <v>0</v>
          </cell>
          <cell r="BA57">
            <v>0</v>
          </cell>
          <cell r="BB57">
            <v>0</v>
          </cell>
          <cell r="BC57">
            <v>0</v>
          </cell>
          <cell r="BD57">
            <v>0</v>
          </cell>
          <cell r="BE57">
            <v>0</v>
          </cell>
          <cell r="BF57">
            <v>0</v>
          </cell>
          <cell r="BG57">
            <v>0</v>
          </cell>
          <cell r="BH57">
            <v>0</v>
          </cell>
          <cell r="BI57">
            <v>2.3855365503782599E-2</v>
          </cell>
          <cell r="BJ57">
            <v>2.3855365503782599E-2</v>
          </cell>
          <cell r="BK57">
            <v>2.3855365503782599E-2</v>
          </cell>
          <cell r="BL57">
            <v>0</v>
          </cell>
          <cell r="BM57">
            <v>0</v>
          </cell>
          <cell r="BN57">
            <v>0</v>
          </cell>
          <cell r="BO57">
            <v>0</v>
          </cell>
          <cell r="BP57">
            <v>0</v>
          </cell>
          <cell r="BQ57">
            <v>0</v>
          </cell>
          <cell r="BR57">
            <v>2.3855365454820102E-2</v>
          </cell>
          <cell r="BS57">
            <v>0</v>
          </cell>
          <cell r="BT57">
            <v>0</v>
          </cell>
          <cell r="BU57">
            <v>2.3855365454820102E-2</v>
          </cell>
          <cell r="BV57">
            <v>2.3855365454820102E-2</v>
          </cell>
          <cell r="BW57">
            <v>2.3855365454820102E-2</v>
          </cell>
          <cell r="BX57">
            <v>2.3855365454820102E-2</v>
          </cell>
          <cell r="BY57">
            <v>0</v>
          </cell>
          <cell r="BZ57">
            <v>2.3855365503782599E-2</v>
          </cell>
          <cell r="CA57">
            <v>2.3855365503782599E-2</v>
          </cell>
          <cell r="CB57">
            <v>2.3855365503782599E-2</v>
          </cell>
          <cell r="CC57">
            <v>2.3855365503782599E-2</v>
          </cell>
          <cell r="CD57">
            <v>2.3855365454820102E-2</v>
          </cell>
          <cell r="CE57">
            <v>0</v>
          </cell>
          <cell r="CF57">
            <v>2.3855365454820102E-2</v>
          </cell>
          <cell r="CG57">
            <v>2.3855365503782599E-2</v>
          </cell>
          <cell r="CH57">
            <v>0</v>
          </cell>
          <cell r="CI57">
            <v>0</v>
          </cell>
          <cell r="CJ57">
            <v>0</v>
          </cell>
          <cell r="CK57">
            <v>0</v>
          </cell>
          <cell r="CL57">
            <v>0</v>
          </cell>
          <cell r="CM57">
            <v>0</v>
          </cell>
          <cell r="CN57">
            <v>0</v>
          </cell>
          <cell r="CO57">
            <v>0</v>
          </cell>
          <cell r="CP57">
            <v>4.1290340217154199E-2</v>
          </cell>
          <cell r="CQ57">
            <v>2.4624151459292001E-2</v>
          </cell>
          <cell r="CR57">
            <v>7.1280948062830904E-2</v>
          </cell>
          <cell r="CS57">
            <v>2.4624151459292001E-2</v>
          </cell>
          <cell r="CT57">
            <v>2.4624151459292001E-2</v>
          </cell>
          <cell r="CU57">
            <v>2.4624151459292001E-2</v>
          </cell>
          <cell r="CV57">
            <v>7.5494358077547202E-2</v>
          </cell>
          <cell r="CW57">
            <v>6.7068903237970504E-2</v>
          </cell>
          <cell r="CX57">
            <v>7.5494358077547202E-2</v>
          </cell>
        </row>
        <row r="58">
          <cell r="A58" t="str">
            <v xml:space="preserve">AQUEOUS mol %         </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row>
        <row r="59">
          <cell r="A59" t="str">
            <v xml:space="preserve">7 H2O mol %           </v>
          </cell>
          <cell r="B59">
            <v>0</v>
          </cell>
          <cell r="C59">
            <v>0</v>
          </cell>
          <cell r="D59">
            <v>0</v>
          </cell>
          <cell r="E59">
            <v>0</v>
          </cell>
          <cell r="F59">
            <v>0</v>
          </cell>
          <cell r="G59">
            <v>0</v>
          </cell>
          <cell r="H59">
            <v>0</v>
          </cell>
          <cell r="I59">
            <v>100</v>
          </cell>
          <cell r="J59">
            <v>0</v>
          </cell>
          <cell r="K59">
            <v>0</v>
          </cell>
          <cell r="L59">
            <v>0</v>
          </cell>
          <cell r="M59">
            <v>0</v>
          </cell>
          <cell r="N59">
            <v>0</v>
          </cell>
          <cell r="O59">
            <v>0</v>
          </cell>
          <cell r="P59">
            <v>0</v>
          </cell>
          <cell r="Q59">
            <v>100</v>
          </cell>
          <cell r="R59">
            <v>0</v>
          </cell>
          <cell r="S59">
            <v>0</v>
          </cell>
          <cell r="T59">
            <v>0</v>
          </cell>
          <cell r="U59">
            <v>0</v>
          </cell>
          <cell r="V59">
            <v>100</v>
          </cell>
          <cell r="W59">
            <v>0</v>
          </cell>
          <cell r="X59">
            <v>100</v>
          </cell>
          <cell r="Y59">
            <v>0</v>
          </cell>
          <cell r="Z59">
            <v>0</v>
          </cell>
          <cell r="AA59">
            <v>0</v>
          </cell>
          <cell r="AB59">
            <v>100</v>
          </cell>
          <cell r="AC59">
            <v>100</v>
          </cell>
          <cell r="AD59">
            <v>0</v>
          </cell>
          <cell r="AE59">
            <v>0</v>
          </cell>
          <cell r="AF59">
            <v>0</v>
          </cell>
          <cell r="AG59">
            <v>0</v>
          </cell>
          <cell r="AH59">
            <v>100</v>
          </cell>
          <cell r="AI59">
            <v>100</v>
          </cell>
          <cell r="AJ59">
            <v>0</v>
          </cell>
          <cell r="AK59">
            <v>10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100</v>
          </cell>
          <cell r="BC59">
            <v>100</v>
          </cell>
          <cell r="BD59">
            <v>100</v>
          </cell>
          <cell r="BE59">
            <v>100</v>
          </cell>
          <cell r="BF59">
            <v>0</v>
          </cell>
          <cell r="BG59">
            <v>0</v>
          </cell>
          <cell r="BH59">
            <v>100</v>
          </cell>
          <cell r="BI59">
            <v>0</v>
          </cell>
          <cell r="BJ59">
            <v>0</v>
          </cell>
          <cell r="BK59">
            <v>0</v>
          </cell>
          <cell r="BL59">
            <v>100</v>
          </cell>
          <cell r="BM59">
            <v>100</v>
          </cell>
          <cell r="BN59">
            <v>100</v>
          </cell>
          <cell r="BO59">
            <v>0</v>
          </cell>
          <cell r="BP59">
            <v>100</v>
          </cell>
          <cell r="BQ59">
            <v>100</v>
          </cell>
          <cell r="BR59">
            <v>100</v>
          </cell>
          <cell r="BS59">
            <v>100</v>
          </cell>
          <cell r="BT59">
            <v>0</v>
          </cell>
          <cell r="BU59">
            <v>100</v>
          </cell>
          <cell r="BV59">
            <v>100</v>
          </cell>
          <cell r="BW59">
            <v>100</v>
          </cell>
          <cell r="BX59">
            <v>100</v>
          </cell>
          <cell r="BY59">
            <v>0</v>
          </cell>
          <cell r="BZ59">
            <v>0</v>
          </cell>
          <cell r="CA59">
            <v>0</v>
          </cell>
          <cell r="CB59">
            <v>0</v>
          </cell>
          <cell r="CC59">
            <v>100</v>
          </cell>
          <cell r="CD59">
            <v>0</v>
          </cell>
          <cell r="CE59">
            <v>0</v>
          </cell>
          <cell r="CF59">
            <v>0</v>
          </cell>
          <cell r="CG59">
            <v>100</v>
          </cell>
          <cell r="CH59">
            <v>0</v>
          </cell>
          <cell r="CI59">
            <v>0</v>
          </cell>
          <cell r="CJ59">
            <v>0</v>
          </cell>
          <cell r="CK59">
            <v>0</v>
          </cell>
          <cell r="CL59">
            <v>0</v>
          </cell>
          <cell r="CM59">
            <v>0</v>
          </cell>
          <cell r="CN59">
            <v>100</v>
          </cell>
          <cell r="CO59">
            <v>100</v>
          </cell>
          <cell r="CP59">
            <v>100</v>
          </cell>
          <cell r="CQ59">
            <v>0</v>
          </cell>
          <cell r="CR59">
            <v>0</v>
          </cell>
          <cell r="CS59">
            <v>0</v>
          </cell>
          <cell r="CT59">
            <v>0</v>
          </cell>
          <cell r="CU59">
            <v>0</v>
          </cell>
          <cell r="CV59">
            <v>0</v>
          </cell>
          <cell r="CW59">
            <v>0</v>
          </cell>
          <cell r="CX59">
            <v>0</v>
          </cell>
        </row>
        <row r="60">
          <cell r="A60" t="str">
            <v xml:space="preserve">GASEOUS mol %         </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row>
        <row r="61">
          <cell r="A61" t="str">
            <v xml:space="preserve"> 8 N2  mol %          </v>
          </cell>
          <cell r="B61">
            <v>48.402022136161101</v>
          </cell>
          <cell r="C61">
            <v>100</v>
          </cell>
          <cell r="D61">
            <v>0</v>
          </cell>
          <cell r="E61">
            <v>0</v>
          </cell>
          <cell r="F61">
            <v>100</v>
          </cell>
          <cell r="G61">
            <v>78.999999999999901</v>
          </cell>
          <cell r="H61">
            <v>79</v>
          </cell>
          <cell r="I61">
            <v>0</v>
          </cell>
          <cell r="J61">
            <v>0</v>
          </cell>
          <cell r="K61">
            <v>78.963155690342106</v>
          </cell>
          <cell r="L61">
            <v>78.967845215782205</v>
          </cell>
          <cell r="M61">
            <v>0</v>
          </cell>
          <cell r="N61">
            <v>0</v>
          </cell>
          <cell r="O61">
            <v>0</v>
          </cell>
          <cell r="P61">
            <v>78.967845215782205</v>
          </cell>
          <cell r="Q61">
            <v>0</v>
          </cell>
          <cell r="R61">
            <v>75.851977840529699</v>
          </cell>
          <cell r="S61">
            <v>38.921926323599102</v>
          </cell>
          <cell r="T61">
            <v>0</v>
          </cell>
          <cell r="U61">
            <v>79.001626011066605</v>
          </cell>
          <cell r="V61">
            <v>0</v>
          </cell>
          <cell r="W61">
            <v>75.851977840529699</v>
          </cell>
          <cell r="X61">
            <v>0</v>
          </cell>
          <cell r="Y61">
            <v>0</v>
          </cell>
          <cell r="Z61">
            <v>79.001626011066605</v>
          </cell>
          <cell r="AA61">
            <v>48.498684757753203</v>
          </cell>
          <cell r="AB61">
            <v>0</v>
          </cell>
          <cell r="AC61">
            <v>0</v>
          </cell>
          <cell r="AD61">
            <v>78.999768927978906</v>
          </cell>
          <cell r="AE61">
            <v>79</v>
          </cell>
          <cell r="AF61">
            <v>77.352214896418303</v>
          </cell>
          <cell r="AG61">
            <v>48.402022136161101</v>
          </cell>
          <cell r="AH61">
            <v>0</v>
          </cell>
          <cell r="AI61">
            <v>0</v>
          </cell>
          <cell r="AJ61">
            <v>48.498684757753203</v>
          </cell>
          <cell r="AK61">
            <v>0</v>
          </cell>
          <cell r="AL61">
            <v>79</v>
          </cell>
          <cell r="AM61">
            <v>76.707999999999998</v>
          </cell>
          <cell r="AN61">
            <v>76.979809551496103</v>
          </cell>
          <cell r="AO61">
            <v>0</v>
          </cell>
          <cell r="AP61">
            <v>76.979809551496103</v>
          </cell>
          <cell r="AQ61">
            <v>76.707999999999998</v>
          </cell>
          <cell r="AR61">
            <v>76.707999999999998</v>
          </cell>
          <cell r="AS61">
            <v>76.707999999999998</v>
          </cell>
          <cell r="AT61">
            <v>76.707999999999998</v>
          </cell>
          <cell r="AU61">
            <v>76.707999999999998</v>
          </cell>
          <cell r="AV61">
            <v>76.707999999999998</v>
          </cell>
          <cell r="AW61">
            <v>0</v>
          </cell>
          <cell r="AX61">
            <v>100</v>
          </cell>
          <cell r="AY61">
            <v>100</v>
          </cell>
          <cell r="AZ61">
            <v>100</v>
          </cell>
          <cell r="BA61">
            <v>100</v>
          </cell>
          <cell r="BB61">
            <v>0</v>
          </cell>
          <cell r="BC61">
            <v>0</v>
          </cell>
          <cell r="BD61">
            <v>0</v>
          </cell>
          <cell r="BE61">
            <v>0</v>
          </cell>
          <cell r="BF61">
            <v>100</v>
          </cell>
          <cell r="BG61">
            <v>100</v>
          </cell>
          <cell r="BH61">
            <v>0</v>
          </cell>
          <cell r="BI61">
            <v>0</v>
          </cell>
          <cell r="BJ61">
            <v>0</v>
          </cell>
          <cell r="BK61">
            <v>0</v>
          </cell>
          <cell r="BL61">
            <v>0</v>
          </cell>
          <cell r="BM61">
            <v>0</v>
          </cell>
          <cell r="BN61">
            <v>0</v>
          </cell>
          <cell r="BO61">
            <v>7.1838198765741996</v>
          </cell>
          <cell r="BP61">
            <v>0</v>
          </cell>
          <cell r="BQ61">
            <v>0</v>
          </cell>
          <cell r="BR61">
            <v>0</v>
          </cell>
          <cell r="BS61">
            <v>0</v>
          </cell>
          <cell r="BT61">
            <v>7.6884063125705904</v>
          </cell>
          <cell r="BU61">
            <v>0</v>
          </cell>
          <cell r="BV61">
            <v>0</v>
          </cell>
          <cell r="BW61">
            <v>0</v>
          </cell>
          <cell r="BX61">
            <v>0</v>
          </cell>
          <cell r="BY61">
            <v>6.9580000000000197</v>
          </cell>
          <cell r="BZ61">
            <v>7.7314018097160497</v>
          </cell>
          <cell r="CA61">
            <v>7.7314018097160497</v>
          </cell>
          <cell r="CB61">
            <v>7.7314018097160497</v>
          </cell>
          <cell r="CC61">
            <v>0</v>
          </cell>
          <cell r="CD61">
            <v>7.1838198765741996</v>
          </cell>
          <cell r="CE61">
            <v>5.7573573186400298</v>
          </cell>
          <cell r="CF61">
            <v>7.6884063125705904</v>
          </cell>
          <cell r="CG61">
            <v>5.7573573186400298</v>
          </cell>
          <cell r="CH61">
            <v>7.8207156737560997</v>
          </cell>
          <cell r="CI61">
            <v>7.8207156737560997</v>
          </cell>
          <cell r="CJ61">
            <v>7.8207156737560997</v>
          </cell>
          <cell r="CK61">
            <v>100</v>
          </cell>
          <cell r="CL61">
            <v>100</v>
          </cell>
          <cell r="CM61">
            <v>76.707999999999998</v>
          </cell>
          <cell r="CN61">
            <v>0</v>
          </cell>
          <cell r="CO61">
            <v>0</v>
          </cell>
          <cell r="CP61">
            <v>0</v>
          </cell>
          <cell r="CQ61">
            <v>78.963155690342106</v>
          </cell>
          <cell r="CR61">
            <v>78.963155690342106</v>
          </cell>
          <cell r="CS61">
            <v>0</v>
          </cell>
          <cell r="CT61">
            <v>0</v>
          </cell>
          <cell r="CU61">
            <v>100</v>
          </cell>
          <cell r="CV61">
            <v>0</v>
          </cell>
          <cell r="CW61">
            <v>57.339293731347702</v>
          </cell>
          <cell r="CX61">
            <v>0</v>
          </cell>
        </row>
        <row r="62">
          <cell r="A62" t="str">
            <v xml:space="preserve"> 9 O2  mol %          </v>
          </cell>
          <cell r="B62">
            <v>13.3293936347919</v>
          </cell>
          <cell r="C62">
            <v>0</v>
          </cell>
          <cell r="D62">
            <v>0</v>
          </cell>
          <cell r="E62">
            <v>0</v>
          </cell>
          <cell r="F62">
            <v>0</v>
          </cell>
          <cell r="G62">
            <v>21.000000000000099</v>
          </cell>
          <cell r="H62">
            <v>21</v>
          </cell>
          <cell r="I62">
            <v>0</v>
          </cell>
          <cell r="J62">
            <v>0</v>
          </cell>
          <cell r="K62">
            <v>7.1428042847574904</v>
          </cell>
          <cell r="L62">
            <v>8.9065412753128399</v>
          </cell>
          <cell r="M62">
            <v>0</v>
          </cell>
          <cell r="N62">
            <v>0</v>
          </cell>
          <cell r="O62">
            <v>0</v>
          </cell>
          <cell r="P62">
            <v>8.9065412753128399</v>
          </cell>
          <cell r="Q62">
            <v>0</v>
          </cell>
          <cell r="R62">
            <v>8.5551121422238605</v>
          </cell>
          <cell r="S62">
            <v>10.2779720199292</v>
          </cell>
          <cell r="T62">
            <v>0</v>
          </cell>
          <cell r="U62">
            <v>20.998373988933398</v>
          </cell>
          <cell r="V62">
            <v>0</v>
          </cell>
          <cell r="W62">
            <v>8.5551121422238605</v>
          </cell>
          <cell r="X62">
            <v>0</v>
          </cell>
          <cell r="Y62">
            <v>0</v>
          </cell>
          <cell r="Z62">
            <v>20.998373988933398</v>
          </cell>
          <cell r="AA62">
            <v>13.3312369677913</v>
          </cell>
          <cell r="AB62">
            <v>0</v>
          </cell>
          <cell r="AC62">
            <v>0</v>
          </cell>
          <cell r="AD62">
            <v>21.000231072021101</v>
          </cell>
          <cell r="AE62">
            <v>21</v>
          </cell>
          <cell r="AF62">
            <v>22.6477851035817</v>
          </cell>
          <cell r="AG62">
            <v>13.3293936347919</v>
          </cell>
          <cell r="AH62">
            <v>0</v>
          </cell>
          <cell r="AI62">
            <v>0</v>
          </cell>
          <cell r="AJ62">
            <v>13.3312369677913</v>
          </cell>
          <cell r="AK62">
            <v>0</v>
          </cell>
          <cell r="AL62">
            <v>21</v>
          </cell>
          <cell r="AM62">
            <v>23.292000000000002</v>
          </cell>
          <cell r="AN62">
            <v>23.0201904485039</v>
          </cell>
          <cell r="AO62">
            <v>0</v>
          </cell>
          <cell r="AP62">
            <v>23.0201904485039</v>
          </cell>
          <cell r="AQ62">
            <v>23.292000000000002</v>
          </cell>
          <cell r="AR62">
            <v>23.292000000000002</v>
          </cell>
          <cell r="AS62">
            <v>23.292000000000002</v>
          </cell>
          <cell r="AT62">
            <v>23.292000000000002</v>
          </cell>
          <cell r="AU62">
            <v>23.292000000000002</v>
          </cell>
          <cell r="AV62">
            <v>23.292000000000002</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361208650171851</v>
          </cell>
          <cell r="BP62">
            <v>0</v>
          </cell>
          <cell r="BQ62">
            <v>0</v>
          </cell>
          <cell r="BR62">
            <v>0</v>
          </cell>
          <cell r="BS62">
            <v>0</v>
          </cell>
          <cell r="BT62">
            <v>0.38657969072864601</v>
          </cell>
          <cell r="BU62">
            <v>0</v>
          </cell>
          <cell r="BV62">
            <v>0</v>
          </cell>
          <cell r="BW62">
            <v>0</v>
          </cell>
          <cell r="BX62">
            <v>0</v>
          </cell>
          <cell r="BY62">
            <v>0.39199999999999902</v>
          </cell>
          <cell r="BZ62">
            <v>0.38874154135327299</v>
          </cell>
          <cell r="CA62">
            <v>0.38874154135327299</v>
          </cell>
          <cell r="CB62">
            <v>0.38874154135327299</v>
          </cell>
          <cell r="CC62">
            <v>0</v>
          </cell>
          <cell r="CD62">
            <v>0.361208650171851</v>
          </cell>
          <cell r="CE62">
            <v>0.28948488427506402</v>
          </cell>
          <cell r="CF62">
            <v>0.38657969072864601</v>
          </cell>
          <cell r="CG62">
            <v>0.28948488427506402</v>
          </cell>
          <cell r="CH62">
            <v>0.39323231935520198</v>
          </cell>
          <cell r="CI62">
            <v>0.39323231935520198</v>
          </cell>
          <cell r="CJ62">
            <v>0.39323231935520198</v>
          </cell>
          <cell r="CK62">
            <v>0</v>
          </cell>
          <cell r="CL62">
            <v>0</v>
          </cell>
          <cell r="CM62">
            <v>23.292000000000002</v>
          </cell>
          <cell r="CN62">
            <v>0</v>
          </cell>
          <cell r="CO62">
            <v>0</v>
          </cell>
          <cell r="CP62">
            <v>0</v>
          </cell>
          <cell r="CQ62">
            <v>7.1428042847574904</v>
          </cell>
          <cell r="CR62">
            <v>7.1428042847574904</v>
          </cell>
          <cell r="CS62">
            <v>0</v>
          </cell>
          <cell r="CT62">
            <v>0</v>
          </cell>
          <cell r="CU62">
            <v>0</v>
          </cell>
          <cell r="CV62">
            <v>0</v>
          </cell>
          <cell r="CW62">
            <v>11.787589120194299</v>
          </cell>
          <cell r="CX62">
            <v>0</v>
          </cell>
        </row>
        <row r="63">
          <cell r="A63" t="str">
            <v xml:space="preserve">10 CO  mol %          </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69.533035308447197</v>
          </cell>
          <cell r="BP63">
            <v>0</v>
          </cell>
          <cell r="BQ63">
            <v>0</v>
          </cell>
          <cell r="BR63">
            <v>0</v>
          </cell>
          <cell r="BS63">
            <v>0</v>
          </cell>
          <cell r="BT63">
            <v>74.416986614730803</v>
          </cell>
          <cell r="BU63">
            <v>0</v>
          </cell>
          <cell r="BV63">
            <v>0</v>
          </cell>
          <cell r="BW63">
            <v>0</v>
          </cell>
          <cell r="BX63">
            <v>0</v>
          </cell>
          <cell r="BY63">
            <v>79.869999999999905</v>
          </cell>
          <cell r="BZ63">
            <v>74.833145075338706</v>
          </cell>
          <cell r="CA63">
            <v>74.833145075338706</v>
          </cell>
          <cell r="CB63">
            <v>74.833145075338706</v>
          </cell>
          <cell r="CC63">
            <v>0</v>
          </cell>
          <cell r="CD63">
            <v>69.533035308447197</v>
          </cell>
          <cell r="CE63">
            <v>55.726136874029002</v>
          </cell>
          <cell r="CF63">
            <v>74.416986614730803</v>
          </cell>
          <cell r="CG63">
            <v>55.726136874029002</v>
          </cell>
          <cell r="CH63">
            <v>75.697624442657201</v>
          </cell>
          <cell r="CI63">
            <v>75.697624442657201</v>
          </cell>
          <cell r="CJ63">
            <v>75.697624442657201</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row>
        <row r="64">
          <cell r="A64" t="str">
            <v xml:space="preserve">11 H2  mol %          </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8.6725761632070704</v>
          </cell>
          <cell r="BP64">
            <v>0</v>
          </cell>
          <cell r="BQ64">
            <v>0</v>
          </cell>
          <cell r="BR64">
            <v>0</v>
          </cell>
          <cell r="BS64">
            <v>0</v>
          </cell>
          <cell r="BT64">
            <v>9.2817317896405598</v>
          </cell>
          <cell r="BU64">
            <v>0</v>
          </cell>
          <cell r="BV64">
            <v>0</v>
          </cell>
          <cell r="BW64">
            <v>0</v>
          </cell>
          <cell r="BX64">
            <v>0</v>
          </cell>
          <cell r="BY64">
            <v>9.6040000000000294</v>
          </cell>
          <cell r="BZ64">
            <v>9.3336375626242098</v>
          </cell>
          <cell r="CA64">
            <v>9.3336375626242098</v>
          </cell>
          <cell r="CB64">
            <v>9.3336375626242098</v>
          </cell>
          <cell r="CC64">
            <v>0</v>
          </cell>
          <cell r="CD64">
            <v>8.6725761632070704</v>
          </cell>
          <cell r="CE64">
            <v>6.9504971870918197</v>
          </cell>
          <cell r="CF64">
            <v>9.2817317896405598</v>
          </cell>
          <cell r="CG64">
            <v>6.9504971870918197</v>
          </cell>
          <cell r="CH64">
            <v>9.4414606012896893</v>
          </cell>
          <cell r="CI64">
            <v>9.4414606012896893</v>
          </cell>
          <cell r="CJ64">
            <v>9.4414606012896893</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row>
        <row r="65">
          <cell r="A65" t="str">
            <v xml:space="preserve">12 CO2 mol %          </v>
          </cell>
          <cell r="B65">
            <v>0</v>
          </cell>
          <cell r="C65">
            <v>0</v>
          </cell>
          <cell r="D65">
            <v>0</v>
          </cell>
          <cell r="E65">
            <v>0</v>
          </cell>
          <cell r="F65">
            <v>0</v>
          </cell>
          <cell r="G65">
            <v>0</v>
          </cell>
          <cell r="H65">
            <v>0</v>
          </cell>
          <cell r="I65">
            <v>0</v>
          </cell>
          <cell r="J65">
            <v>0</v>
          </cell>
          <cell r="K65">
            <v>12.2650891329875</v>
          </cell>
          <cell r="L65">
            <v>10.7039946777426</v>
          </cell>
          <cell r="M65">
            <v>0</v>
          </cell>
          <cell r="N65">
            <v>0</v>
          </cell>
          <cell r="O65">
            <v>0</v>
          </cell>
          <cell r="P65">
            <v>10.7039946777426</v>
          </cell>
          <cell r="Q65">
            <v>0</v>
          </cell>
          <cell r="R65">
            <v>10.281642672187401</v>
          </cell>
          <cell r="S65">
            <v>0</v>
          </cell>
          <cell r="T65">
            <v>0</v>
          </cell>
          <cell r="U65">
            <v>0</v>
          </cell>
          <cell r="V65">
            <v>0</v>
          </cell>
          <cell r="W65">
            <v>10.281642672187401</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5.1468531145829699</v>
          </cell>
          <cell r="BP65">
            <v>0</v>
          </cell>
          <cell r="BQ65">
            <v>0</v>
          </cell>
          <cell r="BR65">
            <v>0</v>
          </cell>
          <cell r="BS65">
            <v>0</v>
          </cell>
          <cell r="BT65">
            <v>5.5083644434169496</v>
          </cell>
          <cell r="BU65">
            <v>0</v>
          </cell>
          <cell r="BV65">
            <v>0</v>
          </cell>
          <cell r="BW65">
            <v>0</v>
          </cell>
          <cell r="BX65">
            <v>0</v>
          </cell>
          <cell r="BY65">
            <v>1.1759999999999999</v>
          </cell>
          <cell r="BZ65">
            <v>5.5391685994506696</v>
          </cell>
          <cell r="CA65">
            <v>5.5391685994506696</v>
          </cell>
          <cell r="CB65">
            <v>5.5391685994506696</v>
          </cell>
          <cell r="CC65">
            <v>0</v>
          </cell>
          <cell r="CD65">
            <v>5.1468531145829699</v>
          </cell>
          <cell r="CE65">
            <v>4.12486294984061</v>
          </cell>
          <cell r="CF65">
            <v>5.5083644434169496</v>
          </cell>
          <cell r="CG65">
            <v>4.12486294984061</v>
          </cell>
          <cell r="CH65">
            <v>5.6031575840310097</v>
          </cell>
          <cell r="CI65">
            <v>5.6031575840310097</v>
          </cell>
          <cell r="CJ65">
            <v>5.6031575840310097</v>
          </cell>
          <cell r="CK65">
            <v>0</v>
          </cell>
          <cell r="CL65">
            <v>0</v>
          </cell>
          <cell r="CM65">
            <v>0</v>
          </cell>
          <cell r="CN65">
            <v>0</v>
          </cell>
          <cell r="CO65">
            <v>0</v>
          </cell>
          <cell r="CP65">
            <v>0</v>
          </cell>
          <cell r="CQ65">
            <v>12.2650891329875</v>
          </cell>
          <cell r="CR65">
            <v>12.2650891329875</v>
          </cell>
          <cell r="CS65">
            <v>0</v>
          </cell>
          <cell r="CT65">
            <v>0</v>
          </cell>
          <cell r="CU65">
            <v>0</v>
          </cell>
          <cell r="CV65">
            <v>0</v>
          </cell>
          <cell r="CW65">
            <v>3.3230361768860202</v>
          </cell>
          <cell r="CX65">
            <v>0</v>
          </cell>
        </row>
        <row r="66">
          <cell r="A66" t="str">
            <v xml:space="preserve">13 H2O mol %          </v>
          </cell>
          <cell r="B66">
            <v>38.2685842290471</v>
          </cell>
          <cell r="C66">
            <v>0</v>
          </cell>
          <cell r="D66">
            <v>0</v>
          </cell>
          <cell r="E66">
            <v>0</v>
          </cell>
          <cell r="F66">
            <v>0</v>
          </cell>
          <cell r="G66">
            <v>0</v>
          </cell>
          <cell r="H66">
            <v>0</v>
          </cell>
          <cell r="I66">
            <v>0</v>
          </cell>
          <cell r="J66">
            <v>0</v>
          </cell>
          <cell r="K66">
            <v>1.5818146779114099</v>
          </cell>
          <cell r="L66">
            <v>1.3804820910758999</v>
          </cell>
          <cell r="M66">
            <v>0</v>
          </cell>
          <cell r="N66">
            <v>0</v>
          </cell>
          <cell r="O66">
            <v>0</v>
          </cell>
          <cell r="P66">
            <v>1.3804820910758999</v>
          </cell>
          <cell r="Q66">
            <v>0</v>
          </cell>
          <cell r="R66">
            <v>5.2717537545723303</v>
          </cell>
          <cell r="S66">
            <v>50.800101656471703</v>
          </cell>
          <cell r="T66">
            <v>0</v>
          </cell>
          <cell r="U66">
            <v>0</v>
          </cell>
          <cell r="V66">
            <v>0</v>
          </cell>
          <cell r="W66">
            <v>5.2717537545723303</v>
          </cell>
          <cell r="X66">
            <v>0</v>
          </cell>
          <cell r="Y66">
            <v>0</v>
          </cell>
          <cell r="Z66">
            <v>0</v>
          </cell>
          <cell r="AA66">
            <v>38.170078274455499</v>
          </cell>
          <cell r="AB66">
            <v>0</v>
          </cell>
          <cell r="AC66">
            <v>0</v>
          </cell>
          <cell r="AD66">
            <v>0</v>
          </cell>
          <cell r="AE66">
            <v>0</v>
          </cell>
          <cell r="AF66">
            <v>0</v>
          </cell>
          <cell r="AG66">
            <v>38.2685842290471</v>
          </cell>
          <cell r="AH66">
            <v>0</v>
          </cell>
          <cell r="AI66">
            <v>0</v>
          </cell>
          <cell r="AJ66">
            <v>38.17007827445549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9.1025068870166699</v>
          </cell>
          <cell r="BP66">
            <v>0</v>
          </cell>
          <cell r="BQ66">
            <v>0</v>
          </cell>
          <cell r="BR66">
            <v>0</v>
          </cell>
          <cell r="BS66">
            <v>0</v>
          </cell>
          <cell r="BT66">
            <v>2.7179311489124398</v>
          </cell>
          <cell r="BU66">
            <v>0</v>
          </cell>
          <cell r="BV66">
            <v>0</v>
          </cell>
          <cell r="BW66">
            <v>0</v>
          </cell>
          <cell r="BX66">
            <v>0</v>
          </cell>
          <cell r="BY66">
            <v>2</v>
          </cell>
          <cell r="BZ66">
            <v>2.1739054115171301</v>
          </cell>
          <cell r="CA66">
            <v>2.1739054115171301</v>
          </cell>
          <cell r="CB66">
            <v>2.1739054115171301</v>
          </cell>
          <cell r="CC66">
            <v>0</v>
          </cell>
          <cell r="CD66">
            <v>9.1025068870166699</v>
          </cell>
          <cell r="CE66">
            <v>27.1516607861235</v>
          </cell>
          <cell r="CF66">
            <v>2.7179311489124398</v>
          </cell>
          <cell r="CG66">
            <v>27.1516607861235</v>
          </cell>
          <cell r="CH66">
            <v>1.04380937891081</v>
          </cell>
          <cell r="CI66">
            <v>1.04380937891081</v>
          </cell>
          <cell r="CJ66">
            <v>1.04380937891081</v>
          </cell>
          <cell r="CK66">
            <v>0</v>
          </cell>
          <cell r="CL66">
            <v>0</v>
          </cell>
          <cell r="CM66">
            <v>0</v>
          </cell>
          <cell r="CN66">
            <v>0</v>
          </cell>
          <cell r="CO66">
            <v>0</v>
          </cell>
          <cell r="CP66">
            <v>0</v>
          </cell>
          <cell r="CQ66">
            <v>1.5818146779114099</v>
          </cell>
          <cell r="CR66">
            <v>1.5818146779114099</v>
          </cell>
          <cell r="CS66">
            <v>0</v>
          </cell>
          <cell r="CT66">
            <v>0</v>
          </cell>
          <cell r="CU66">
            <v>0</v>
          </cell>
          <cell r="CV66">
            <v>0</v>
          </cell>
          <cell r="CW66">
            <v>27.537310143519299</v>
          </cell>
          <cell r="CX66">
            <v>0</v>
          </cell>
        </row>
        <row r="67">
          <cell r="A67" t="str">
            <v xml:space="preserve">24 SO2 mol %          </v>
          </cell>
          <cell r="B67">
            <v>0</v>
          </cell>
          <cell r="C67">
            <v>0</v>
          </cell>
          <cell r="D67">
            <v>0</v>
          </cell>
          <cell r="E67">
            <v>0</v>
          </cell>
          <cell r="F67">
            <v>0</v>
          </cell>
          <cell r="G67">
            <v>0</v>
          </cell>
          <cell r="H67">
            <v>0</v>
          </cell>
          <cell r="I67">
            <v>0</v>
          </cell>
          <cell r="J67">
            <v>0</v>
          </cell>
          <cell r="K67">
            <v>4.7136214001537502E-2</v>
          </cell>
          <cell r="L67">
            <v>4.1136740086494303E-2</v>
          </cell>
          <cell r="M67">
            <v>0</v>
          </cell>
          <cell r="N67">
            <v>0</v>
          </cell>
          <cell r="O67">
            <v>0</v>
          </cell>
          <cell r="P67">
            <v>4.1136740086494303E-2</v>
          </cell>
          <cell r="Q67">
            <v>0</v>
          </cell>
          <cell r="R67">
            <v>3.95135904866857E-2</v>
          </cell>
          <cell r="S67">
            <v>0</v>
          </cell>
          <cell r="T67">
            <v>0</v>
          </cell>
          <cell r="U67">
            <v>0</v>
          </cell>
          <cell r="V67">
            <v>0</v>
          </cell>
          <cell r="W67">
            <v>3.95135904866857E-2</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4.7136214001537502E-2</v>
          </cell>
          <cell r="CR67">
            <v>4.7136214001537502E-2</v>
          </cell>
          <cell r="CS67">
            <v>0</v>
          </cell>
          <cell r="CT67">
            <v>0</v>
          </cell>
          <cell r="CU67">
            <v>0</v>
          </cell>
          <cell r="CV67">
            <v>0</v>
          </cell>
          <cell r="CW67">
            <v>1.27708280527104E-2</v>
          </cell>
          <cell r="CX67">
            <v>0</v>
          </cell>
        </row>
        <row r="68">
          <cell r="A68" t="str">
            <v xml:space="preserve">GASEOUS dry vol %     </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row>
        <row r="69">
          <cell r="A69" t="str">
            <v xml:space="preserve"> 8 N2  dry vol %      </v>
          </cell>
          <cell r="B69">
            <v>78.407438954180193</v>
          </cell>
          <cell r="C69">
            <v>100</v>
          </cell>
          <cell r="D69">
            <v>0</v>
          </cell>
          <cell r="E69">
            <v>0</v>
          </cell>
          <cell r="F69">
            <v>100</v>
          </cell>
          <cell r="G69">
            <v>78.999999999999901</v>
          </cell>
          <cell r="H69">
            <v>79</v>
          </cell>
          <cell r="I69">
            <v>0</v>
          </cell>
          <cell r="J69">
            <v>0</v>
          </cell>
          <cell r="K69">
            <v>80.232281698674896</v>
          </cell>
          <cell r="L69">
            <v>80.073241981074801</v>
          </cell>
          <cell r="M69">
            <v>0</v>
          </cell>
          <cell r="N69">
            <v>0</v>
          </cell>
          <cell r="O69">
            <v>0</v>
          </cell>
          <cell r="P69">
            <v>80.073241981074801</v>
          </cell>
          <cell r="Q69">
            <v>0</v>
          </cell>
          <cell r="R69">
            <v>80.073241981074801</v>
          </cell>
          <cell r="S69">
            <v>79.109769804471199</v>
          </cell>
          <cell r="T69">
            <v>0</v>
          </cell>
          <cell r="U69">
            <v>79.001626011066605</v>
          </cell>
          <cell r="V69">
            <v>0</v>
          </cell>
          <cell r="W69">
            <v>80.073241981074801</v>
          </cell>
          <cell r="X69">
            <v>0</v>
          </cell>
          <cell r="Y69">
            <v>0</v>
          </cell>
          <cell r="Z69">
            <v>79.001626011066605</v>
          </cell>
          <cell r="AA69">
            <v>78.438858410710907</v>
          </cell>
          <cell r="AB69">
            <v>0</v>
          </cell>
          <cell r="AC69">
            <v>0</v>
          </cell>
          <cell r="AD69">
            <v>78.999768927978906</v>
          </cell>
          <cell r="AE69">
            <v>79</v>
          </cell>
          <cell r="AF69">
            <v>77.352214896418303</v>
          </cell>
          <cell r="AG69">
            <v>78.407438954180193</v>
          </cell>
          <cell r="AH69">
            <v>0</v>
          </cell>
          <cell r="AI69">
            <v>0</v>
          </cell>
          <cell r="AJ69">
            <v>78.438858410710907</v>
          </cell>
          <cell r="AK69">
            <v>0</v>
          </cell>
          <cell r="AL69">
            <v>79</v>
          </cell>
          <cell r="AM69">
            <v>76.707999999999998</v>
          </cell>
          <cell r="AN69">
            <v>76.979809551496103</v>
          </cell>
          <cell r="AO69">
            <v>0</v>
          </cell>
          <cell r="AP69">
            <v>76.979809551496103</v>
          </cell>
          <cell r="AQ69">
            <v>76.707999999999998</v>
          </cell>
          <cell r="AR69">
            <v>76.707999999999998</v>
          </cell>
          <cell r="AS69">
            <v>76.707999999999998</v>
          </cell>
          <cell r="AT69">
            <v>76.707999999999998</v>
          </cell>
          <cell r="AU69">
            <v>76.707999999999998</v>
          </cell>
          <cell r="AV69">
            <v>76.707999999999998</v>
          </cell>
          <cell r="AW69">
            <v>0</v>
          </cell>
          <cell r="AX69">
            <v>100</v>
          </cell>
          <cell r="AY69">
            <v>100</v>
          </cell>
          <cell r="AZ69">
            <v>100</v>
          </cell>
          <cell r="BA69">
            <v>100</v>
          </cell>
          <cell r="BB69">
            <v>0</v>
          </cell>
          <cell r="BC69">
            <v>0</v>
          </cell>
          <cell r="BD69">
            <v>0</v>
          </cell>
          <cell r="BE69">
            <v>0</v>
          </cell>
          <cell r="BF69">
            <v>100</v>
          </cell>
          <cell r="BG69">
            <v>100</v>
          </cell>
          <cell r="BH69">
            <v>0</v>
          </cell>
          <cell r="BI69">
            <v>0</v>
          </cell>
          <cell r="BJ69">
            <v>0</v>
          </cell>
          <cell r="BK69">
            <v>0</v>
          </cell>
          <cell r="BL69">
            <v>0</v>
          </cell>
          <cell r="BM69">
            <v>0</v>
          </cell>
          <cell r="BN69">
            <v>0</v>
          </cell>
          <cell r="BO69">
            <v>7.9032101222471498</v>
          </cell>
          <cell r="BP69">
            <v>0</v>
          </cell>
          <cell r="BQ69">
            <v>0</v>
          </cell>
          <cell r="BR69">
            <v>0</v>
          </cell>
          <cell r="BS69">
            <v>0</v>
          </cell>
          <cell r="BT69">
            <v>7.9032101222471498</v>
          </cell>
          <cell r="BU69">
            <v>0</v>
          </cell>
          <cell r="BV69">
            <v>0</v>
          </cell>
          <cell r="BW69">
            <v>0</v>
          </cell>
          <cell r="BX69">
            <v>0</v>
          </cell>
          <cell r="BY69">
            <v>7.1000000000000298</v>
          </cell>
          <cell r="BZ69">
            <v>7.9032101222471498</v>
          </cell>
          <cell r="CA69">
            <v>7.9032101222471498</v>
          </cell>
          <cell r="CB69">
            <v>7.9032101222471498</v>
          </cell>
          <cell r="CC69">
            <v>0</v>
          </cell>
          <cell r="CD69">
            <v>7.9032101222471498</v>
          </cell>
          <cell r="CE69">
            <v>7.9032101222471498</v>
          </cell>
          <cell r="CF69">
            <v>7.9032101222471498</v>
          </cell>
          <cell r="CG69">
            <v>7.9032101222471498</v>
          </cell>
          <cell r="CH69">
            <v>7.9032101222471498</v>
          </cell>
          <cell r="CI69">
            <v>7.90321012224714</v>
          </cell>
          <cell r="CJ69">
            <v>7.90321012224714</v>
          </cell>
          <cell r="CK69">
            <v>100</v>
          </cell>
          <cell r="CL69">
            <v>100</v>
          </cell>
          <cell r="CM69">
            <v>76.707999999999998</v>
          </cell>
          <cell r="CN69">
            <v>0</v>
          </cell>
          <cell r="CO69">
            <v>0</v>
          </cell>
          <cell r="CP69">
            <v>0</v>
          </cell>
          <cell r="CQ69">
            <v>80.232281698674896</v>
          </cell>
          <cell r="CR69">
            <v>80.232281698674896</v>
          </cell>
          <cell r="CS69">
            <v>0</v>
          </cell>
          <cell r="CT69">
            <v>0</v>
          </cell>
          <cell r="CU69">
            <v>100</v>
          </cell>
          <cell r="CV69">
            <v>0</v>
          </cell>
          <cell r="CW69">
            <v>79.129402793235599</v>
          </cell>
          <cell r="CX69">
            <v>0</v>
          </cell>
        </row>
        <row r="70">
          <cell r="A70" t="str">
            <v xml:space="preserve"> 9 O2  dry vol %      </v>
          </cell>
          <cell r="B70">
            <v>21.592561045819799</v>
          </cell>
          <cell r="C70">
            <v>0</v>
          </cell>
          <cell r="D70">
            <v>0</v>
          </cell>
          <cell r="E70">
            <v>0</v>
          </cell>
          <cell r="F70">
            <v>0</v>
          </cell>
          <cell r="G70">
            <v>21.000000000000099</v>
          </cell>
          <cell r="H70">
            <v>21</v>
          </cell>
          <cell r="I70">
            <v>0</v>
          </cell>
          <cell r="J70">
            <v>0</v>
          </cell>
          <cell r="K70">
            <v>7.2576061643298599</v>
          </cell>
          <cell r="L70">
            <v>9.0312155891271999</v>
          </cell>
          <cell r="M70">
            <v>0</v>
          </cell>
          <cell r="N70">
            <v>0</v>
          </cell>
          <cell r="O70">
            <v>0</v>
          </cell>
          <cell r="P70">
            <v>9.0312155891271999</v>
          </cell>
          <cell r="Q70">
            <v>0</v>
          </cell>
          <cell r="R70">
            <v>9.0312155891271999</v>
          </cell>
          <cell r="S70">
            <v>20.890230195528801</v>
          </cell>
          <cell r="T70">
            <v>0</v>
          </cell>
          <cell r="U70">
            <v>20.998373988933398</v>
          </cell>
          <cell r="V70">
            <v>0</v>
          </cell>
          <cell r="W70">
            <v>9.0312155891271999</v>
          </cell>
          <cell r="X70">
            <v>0</v>
          </cell>
          <cell r="Y70">
            <v>0</v>
          </cell>
          <cell r="Z70">
            <v>20.998373988933398</v>
          </cell>
          <cell r="AA70">
            <v>21.5611415892892</v>
          </cell>
          <cell r="AB70">
            <v>0</v>
          </cell>
          <cell r="AC70">
            <v>0</v>
          </cell>
          <cell r="AD70">
            <v>21.000231072021101</v>
          </cell>
          <cell r="AE70">
            <v>21</v>
          </cell>
          <cell r="AF70">
            <v>22.6477851035817</v>
          </cell>
          <cell r="AG70">
            <v>21.592561045819799</v>
          </cell>
          <cell r="AH70">
            <v>0</v>
          </cell>
          <cell r="AI70">
            <v>0</v>
          </cell>
          <cell r="AJ70">
            <v>21.5611415892892</v>
          </cell>
          <cell r="AK70">
            <v>0</v>
          </cell>
          <cell r="AL70">
            <v>21</v>
          </cell>
          <cell r="AM70">
            <v>23.292000000000002</v>
          </cell>
          <cell r="AN70">
            <v>23.0201904485039</v>
          </cell>
          <cell r="AO70">
            <v>0</v>
          </cell>
          <cell r="AP70">
            <v>23.0201904485039</v>
          </cell>
          <cell r="AQ70">
            <v>23.292000000000002</v>
          </cell>
          <cell r="AR70">
            <v>23.292000000000002</v>
          </cell>
          <cell r="AS70">
            <v>23.292000000000002</v>
          </cell>
          <cell r="AT70">
            <v>23.292000000000002</v>
          </cell>
          <cell r="AU70">
            <v>23.292000000000002</v>
          </cell>
          <cell r="AV70">
            <v>23.292000000000002</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39738021127037798</v>
          </cell>
          <cell r="BP70">
            <v>0</v>
          </cell>
          <cell r="BQ70">
            <v>0</v>
          </cell>
          <cell r="BR70">
            <v>0</v>
          </cell>
          <cell r="BS70">
            <v>0</v>
          </cell>
          <cell r="BT70">
            <v>0.39738021127037798</v>
          </cell>
          <cell r="BU70">
            <v>0</v>
          </cell>
          <cell r="BV70">
            <v>0</v>
          </cell>
          <cell r="BW70">
            <v>0</v>
          </cell>
          <cell r="BX70">
            <v>0</v>
          </cell>
          <cell r="BY70">
            <v>0.39999999999999902</v>
          </cell>
          <cell r="BZ70">
            <v>0.39738021127037798</v>
          </cell>
          <cell r="CA70">
            <v>0.39738021127037798</v>
          </cell>
          <cell r="CB70">
            <v>0.39738021127037798</v>
          </cell>
          <cell r="CC70">
            <v>0</v>
          </cell>
          <cell r="CD70">
            <v>0.39738021127037798</v>
          </cell>
          <cell r="CE70">
            <v>0.39738021127037798</v>
          </cell>
          <cell r="CF70">
            <v>0.39738021127037798</v>
          </cell>
          <cell r="CG70">
            <v>0.39738021127037798</v>
          </cell>
          <cell r="CH70">
            <v>0.39738021127037798</v>
          </cell>
          <cell r="CI70">
            <v>0.39738021127037798</v>
          </cell>
          <cell r="CJ70">
            <v>0.39738021127037798</v>
          </cell>
          <cell r="CK70">
            <v>0</v>
          </cell>
          <cell r="CL70">
            <v>0</v>
          </cell>
          <cell r="CM70">
            <v>23.292000000000002</v>
          </cell>
          <cell r="CN70">
            <v>0</v>
          </cell>
          <cell r="CO70">
            <v>0</v>
          </cell>
          <cell r="CP70">
            <v>0</v>
          </cell>
          <cell r="CQ70">
            <v>7.2576061643298599</v>
          </cell>
          <cell r="CR70">
            <v>7.2576061643298599</v>
          </cell>
          <cell r="CS70">
            <v>0</v>
          </cell>
          <cell r="CT70">
            <v>0</v>
          </cell>
          <cell r="CU70">
            <v>0</v>
          </cell>
          <cell r="CV70">
            <v>0</v>
          </cell>
          <cell r="CW70">
            <v>16.2671150402238</v>
          </cell>
          <cell r="CX70">
            <v>0</v>
          </cell>
        </row>
        <row r="71">
          <cell r="A71" t="str">
            <v xml:space="preserve">10 CO  dry vol %      </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76.496097886901495</v>
          </cell>
          <cell r="BP71">
            <v>0</v>
          </cell>
          <cell r="BQ71">
            <v>0</v>
          </cell>
          <cell r="BR71">
            <v>0</v>
          </cell>
          <cell r="BS71">
            <v>0</v>
          </cell>
          <cell r="BT71">
            <v>76.496097886901495</v>
          </cell>
          <cell r="BU71">
            <v>0</v>
          </cell>
          <cell r="BV71">
            <v>0</v>
          </cell>
          <cell r="BW71">
            <v>0</v>
          </cell>
          <cell r="BX71">
            <v>0</v>
          </cell>
          <cell r="BY71">
            <v>81.499999999999901</v>
          </cell>
          <cell r="BZ71">
            <v>76.496097886901495</v>
          </cell>
          <cell r="CA71">
            <v>76.496097886901495</v>
          </cell>
          <cell r="CB71">
            <v>76.496097886901495</v>
          </cell>
          <cell r="CC71">
            <v>0</v>
          </cell>
          <cell r="CD71">
            <v>76.496097886901495</v>
          </cell>
          <cell r="CE71">
            <v>76.496097886901495</v>
          </cell>
          <cell r="CF71">
            <v>76.496097886901495</v>
          </cell>
          <cell r="CG71">
            <v>76.496097886901495</v>
          </cell>
          <cell r="CH71">
            <v>76.496097886901495</v>
          </cell>
          <cell r="CI71">
            <v>76.496097886901495</v>
          </cell>
          <cell r="CJ71">
            <v>76.496097886901495</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row>
        <row r="72">
          <cell r="A72" t="str">
            <v xml:space="preserve">11 H2  dry vol %      </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9.5410509863316797</v>
          </cell>
          <cell r="BP72">
            <v>0</v>
          </cell>
          <cell r="BQ72">
            <v>0</v>
          </cell>
          <cell r="BR72">
            <v>0</v>
          </cell>
          <cell r="BS72">
            <v>0</v>
          </cell>
          <cell r="BT72">
            <v>9.5410509863316797</v>
          </cell>
          <cell r="BU72">
            <v>0</v>
          </cell>
          <cell r="BV72">
            <v>0</v>
          </cell>
          <cell r="BW72">
            <v>0</v>
          </cell>
          <cell r="BX72">
            <v>0</v>
          </cell>
          <cell r="BY72">
            <v>9.8000000000000398</v>
          </cell>
          <cell r="BZ72">
            <v>9.5410509863316797</v>
          </cell>
          <cell r="CA72">
            <v>9.5410509863316797</v>
          </cell>
          <cell r="CB72">
            <v>9.5410509863316797</v>
          </cell>
          <cell r="CC72">
            <v>0</v>
          </cell>
          <cell r="CD72">
            <v>9.5410509863316797</v>
          </cell>
          <cell r="CE72">
            <v>9.5410509863316797</v>
          </cell>
          <cell r="CF72">
            <v>9.5410509863316797</v>
          </cell>
          <cell r="CG72">
            <v>9.5410509863316797</v>
          </cell>
          <cell r="CH72">
            <v>9.5410509863316797</v>
          </cell>
          <cell r="CI72">
            <v>9.5410509863316797</v>
          </cell>
          <cell r="CJ72">
            <v>9.5410509863316797</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row>
        <row r="73">
          <cell r="A73" t="str">
            <v xml:space="preserve">12 CO2 dry vol %      </v>
          </cell>
          <cell r="B73">
            <v>0</v>
          </cell>
          <cell r="C73">
            <v>0</v>
          </cell>
          <cell r="D73">
            <v>0</v>
          </cell>
          <cell r="E73">
            <v>0</v>
          </cell>
          <cell r="F73">
            <v>0</v>
          </cell>
          <cell r="G73">
            <v>0</v>
          </cell>
          <cell r="H73">
            <v>0</v>
          </cell>
          <cell r="I73">
            <v>0</v>
          </cell>
          <cell r="J73">
            <v>0</v>
          </cell>
          <cell r="K73">
            <v>12.462218331752499</v>
          </cell>
          <cell r="L73">
            <v>10.8538298550879</v>
          </cell>
          <cell r="M73">
            <v>0</v>
          </cell>
          <cell r="N73">
            <v>0</v>
          </cell>
          <cell r="O73">
            <v>0</v>
          </cell>
          <cell r="P73">
            <v>10.8538298550879</v>
          </cell>
          <cell r="Q73">
            <v>0</v>
          </cell>
          <cell r="R73">
            <v>10.8538298550879</v>
          </cell>
          <cell r="S73">
            <v>0</v>
          </cell>
          <cell r="T73">
            <v>0</v>
          </cell>
          <cell r="U73">
            <v>0</v>
          </cell>
          <cell r="V73">
            <v>0</v>
          </cell>
          <cell r="W73">
            <v>10.8538298550879</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5.6622607932493301</v>
          </cell>
          <cell r="BP73">
            <v>0</v>
          </cell>
          <cell r="BQ73">
            <v>0</v>
          </cell>
          <cell r="BR73">
            <v>0</v>
          </cell>
          <cell r="BS73">
            <v>0</v>
          </cell>
          <cell r="BT73">
            <v>5.6622607932493301</v>
          </cell>
          <cell r="BU73">
            <v>0</v>
          </cell>
          <cell r="BV73">
            <v>0</v>
          </cell>
          <cell r="BW73">
            <v>0</v>
          </cell>
          <cell r="BX73">
            <v>0</v>
          </cell>
          <cell r="BY73">
            <v>1.2</v>
          </cell>
          <cell r="BZ73">
            <v>5.6622607932493301</v>
          </cell>
          <cell r="CA73">
            <v>5.6622607932493301</v>
          </cell>
          <cell r="CB73">
            <v>5.6622607932493301</v>
          </cell>
          <cell r="CC73">
            <v>0</v>
          </cell>
          <cell r="CD73">
            <v>5.6622607932493301</v>
          </cell>
          <cell r="CE73">
            <v>5.6622607932493301</v>
          </cell>
          <cell r="CF73">
            <v>5.6622607932493301</v>
          </cell>
          <cell r="CG73">
            <v>5.6622607932493301</v>
          </cell>
          <cell r="CH73">
            <v>5.6622607932493301</v>
          </cell>
          <cell r="CI73">
            <v>5.6622607932493301</v>
          </cell>
          <cell r="CJ73">
            <v>5.6622607932493301</v>
          </cell>
          <cell r="CK73">
            <v>0</v>
          </cell>
          <cell r="CL73">
            <v>0</v>
          </cell>
          <cell r="CM73">
            <v>0</v>
          </cell>
          <cell r="CN73">
            <v>0</v>
          </cell>
          <cell r="CO73">
            <v>0</v>
          </cell>
          <cell r="CP73">
            <v>0</v>
          </cell>
          <cell r="CQ73">
            <v>12.462218331752499</v>
          </cell>
          <cell r="CR73">
            <v>12.462218331752499</v>
          </cell>
          <cell r="CS73">
            <v>0</v>
          </cell>
          <cell r="CT73">
            <v>0</v>
          </cell>
          <cell r="CU73">
            <v>0</v>
          </cell>
          <cell r="CV73">
            <v>0</v>
          </cell>
          <cell r="CW73">
            <v>4.5858581615830296</v>
          </cell>
          <cell r="CX73">
            <v>0</v>
          </cell>
        </row>
        <row r="74">
          <cell r="A74" t="str">
            <v xml:space="preserve">24 SO2 dry vol %      </v>
          </cell>
          <cell r="B74">
            <v>0</v>
          </cell>
          <cell r="C74">
            <v>0</v>
          </cell>
          <cell r="D74">
            <v>0</v>
          </cell>
          <cell r="E74">
            <v>0</v>
          </cell>
          <cell r="F74">
            <v>0</v>
          </cell>
          <cell r="G74">
            <v>0</v>
          </cell>
          <cell r="H74">
            <v>0</v>
          </cell>
          <cell r="I74">
            <v>0</v>
          </cell>
          <cell r="J74">
            <v>0</v>
          </cell>
          <cell r="K74">
            <v>4.7893805242676397E-2</v>
          </cell>
          <cell r="L74">
            <v>4.1712574710093799E-2</v>
          </cell>
          <cell r="M74">
            <v>0</v>
          </cell>
          <cell r="N74">
            <v>0</v>
          </cell>
          <cell r="O74">
            <v>0</v>
          </cell>
          <cell r="P74">
            <v>4.1712574710093799E-2</v>
          </cell>
          <cell r="Q74">
            <v>0</v>
          </cell>
          <cell r="R74">
            <v>4.1712574710093799E-2</v>
          </cell>
          <cell r="S74">
            <v>0</v>
          </cell>
          <cell r="T74">
            <v>0</v>
          </cell>
          <cell r="U74">
            <v>0</v>
          </cell>
          <cell r="V74">
            <v>0</v>
          </cell>
          <cell r="W74">
            <v>4.1712574710093799E-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4.7893805242676397E-2</v>
          </cell>
          <cell r="CR74">
            <v>4.7893805242676397E-2</v>
          </cell>
          <cell r="CS74">
            <v>0</v>
          </cell>
          <cell r="CT74">
            <v>0</v>
          </cell>
          <cell r="CU74">
            <v>0</v>
          </cell>
          <cell r="CV74">
            <v>0</v>
          </cell>
          <cell r="CW74">
            <v>1.7624004957591598E-2</v>
          </cell>
          <cell r="CX74">
            <v>0</v>
          </cell>
        </row>
        <row r="75">
          <cell r="A75" t="str">
            <v xml:space="preserve">Total wt.%            </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row>
        <row r="76">
          <cell r="A76" t="str">
            <v xml:space="preserve"> 1 H   1 wt.%         </v>
          </cell>
          <cell r="B76">
            <v>3.0774294285517398</v>
          </cell>
          <cell r="C76">
            <v>0</v>
          </cell>
          <cell r="D76">
            <v>0</v>
          </cell>
          <cell r="E76">
            <v>0</v>
          </cell>
          <cell r="F76">
            <v>0</v>
          </cell>
          <cell r="G76">
            <v>0</v>
          </cell>
          <cell r="H76">
            <v>0</v>
          </cell>
          <cell r="I76">
            <v>10.8689515869139</v>
          </cell>
          <cell r="J76">
            <v>0</v>
          </cell>
          <cell r="K76">
            <v>9.4056406886657798E-2</v>
          </cell>
          <cell r="L76">
            <v>8.9726237771546494E-2</v>
          </cell>
          <cell r="M76">
            <v>0</v>
          </cell>
          <cell r="N76">
            <v>0</v>
          </cell>
          <cell r="O76">
            <v>0</v>
          </cell>
          <cell r="P76">
            <v>9.1825012577283094E-2</v>
          </cell>
          <cell r="Q76">
            <v>11.19013018905</v>
          </cell>
          <cell r="R76">
            <v>0.36039786960453302</v>
          </cell>
          <cell r="S76">
            <v>4.32249260325833</v>
          </cell>
          <cell r="T76">
            <v>0</v>
          </cell>
          <cell r="U76">
            <v>0</v>
          </cell>
          <cell r="V76">
            <v>11.19013018905</v>
          </cell>
          <cell r="W76">
            <v>0.36042374737889799</v>
          </cell>
          <cell r="X76">
            <v>10.8669741376136</v>
          </cell>
          <cell r="Y76">
            <v>0</v>
          </cell>
          <cell r="Z76">
            <v>0</v>
          </cell>
          <cell r="AA76">
            <v>3.1117197920942798</v>
          </cell>
          <cell r="AB76">
            <v>11.0636234807119</v>
          </cell>
          <cell r="AC76">
            <v>11.19013018905</v>
          </cell>
          <cell r="AD76">
            <v>0</v>
          </cell>
          <cell r="AE76">
            <v>0</v>
          </cell>
          <cell r="AF76">
            <v>0</v>
          </cell>
          <cell r="AG76">
            <v>3.1180946687884399</v>
          </cell>
          <cell r="AH76">
            <v>11.19013018905</v>
          </cell>
          <cell r="AI76">
            <v>11.19013018905</v>
          </cell>
          <cell r="AJ76">
            <v>3.1117450472601398</v>
          </cell>
          <cell r="AK76">
            <v>11.0624749508784</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11.19013018905</v>
          </cell>
          <cell r="BC76">
            <v>11.19013018905</v>
          </cell>
          <cell r="BD76">
            <v>11.19013018905</v>
          </cell>
          <cell r="BE76">
            <v>11.19013018905</v>
          </cell>
          <cell r="BF76">
            <v>0</v>
          </cell>
          <cell r="BG76">
            <v>0</v>
          </cell>
          <cell r="BH76">
            <v>11.19013018905</v>
          </cell>
          <cell r="BI76">
            <v>0</v>
          </cell>
          <cell r="BJ76">
            <v>0</v>
          </cell>
          <cell r="BK76">
            <v>0</v>
          </cell>
          <cell r="BL76">
            <v>11.19013018905</v>
          </cell>
          <cell r="BM76">
            <v>11.19013018905</v>
          </cell>
          <cell r="BN76">
            <v>11.19013018905</v>
          </cell>
          <cell r="BO76">
            <v>1.39514600480662</v>
          </cell>
          <cell r="BP76">
            <v>11.19013018905</v>
          </cell>
          <cell r="BQ76">
            <v>11.19013018905</v>
          </cell>
          <cell r="BR76">
            <v>11.0805457208396</v>
          </cell>
          <cell r="BS76">
            <v>11.19013018905</v>
          </cell>
          <cell r="BT76">
            <v>0.92249275090694405</v>
          </cell>
          <cell r="BU76">
            <v>11.189868082776799</v>
          </cell>
          <cell r="BV76">
            <v>11.116896510277501</v>
          </cell>
          <cell r="BW76">
            <v>11.1514135134051</v>
          </cell>
          <cell r="BX76">
            <v>11.1516064303425</v>
          </cell>
          <cell r="BY76">
            <v>0.916720282354617</v>
          </cell>
          <cell r="BZ76">
            <v>0.85271901159335095</v>
          </cell>
          <cell r="CA76">
            <v>0.85271901159335095</v>
          </cell>
          <cell r="CB76">
            <v>0.85271901159335095</v>
          </cell>
          <cell r="CC76">
            <v>7.7690952412616197</v>
          </cell>
          <cell r="CD76">
            <v>1.37190852997893</v>
          </cell>
          <cell r="CE76">
            <v>2.8453382761658301</v>
          </cell>
          <cell r="CF76">
            <v>0.92241086201879996</v>
          </cell>
          <cell r="CG76">
            <v>3.2700405875260201</v>
          </cell>
          <cell r="CH76">
            <v>0.80175291971475604</v>
          </cell>
          <cell r="CI76">
            <v>0.80175291971475604</v>
          </cell>
          <cell r="CJ76">
            <v>0.80175291971475604</v>
          </cell>
          <cell r="CK76">
            <v>0</v>
          </cell>
          <cell r="CL76">
            <v>0</v>
          </cell>
          <cell r="CM76">
            <v>0</v>
          </cell>
          <cell r="CN76">
            <v>11.19013018905</v>
          </cell>
          <cell r="CO76">
            <v>11.19013018905</v>
          </cell>
          <cell r="CP76">
            <v>11.125379602384401</v>
          </cell>
          <cell r="CQ76">
            <v>0.101811244619905</v>
          </cell>
          <cell r="CR76">
            <v>7.0756878650632501E-2</v>
          </cell>
          <cell r="CS76">
            <v>0</v>
          </cell>
          <cell r="CT76">
            <v>0</v>
          </cell>
          <cell r="CU76">
            <v>0</v>
          </cell>
          <cell r="CV76">
            <v>0</v>
          </cell>
          <cell r="CW76">
            <v>2.1134353170872902</v>
          </cell>
          <cell r="CX76">
            <v>0</v>
          </cell>
        </row>
        <row r="77">
          <cell r="A77" t="str">
            <v xml:space="preserve"> 2 C   6 wt.%         </v>
          </cell>
          <cell r="B77">
            <v>9.5647259914224004E-4</v>
          </cell>
          <cell r="C77">
            <v>0</v>
          </cell>
          <cell r="D77">
            <v>6.8469842739618203E-2</v>
          </cell>
          <cell r="E77">
            <v>6.8469842739618203E-2</v>
          </cell>
          <cell r="F77">
            <v>6.8356508052356796E-2</v>
          </cell>
          <cell r="G77">
            <v>0</v>
          </cell>
          <cell r="H77">
            <v>0</v>
          </cell>
          <cell r="I77">
            <v>2.0090950490761501E-3</v>
          </cell>
          <cell r="J77">
            <v>7.0000000000000007E-2</v>
          </cell>
          <cell r="K77">
            <v>4.35301766454808</v>
          </cell>
          <cell r="L77">
            <v>4.1475519423979303</v>
          </cell>
          <cell r="M77">
            <v>6.9998546017115096E-2</v>
          </cell>
          <cell r="N77">
            <v>6.9968927362621003E-2</v>
          </cell>
          <cell r="O77">
            <v>6.9998546017115096E-2</v>
          </cell>
          <cell r="P77">
            <v>4.2429294657390901</v>
          </cell>
          <cell r="Q77">
            <v>0</v>
          </cell>
          <cell r="R77">
            <v>4.1879078319697101</v>
          </cell>
          <cell r="S77">
            <v>1.00670102605927E-3</v>
          </cell>
          <cell r="T77">
            <v>6.8469842739618203E-2</v>
          </cell>
          <cell r="U77">
            <v>6.8040679759119593E-2</v>
          </cell>
          <cell r="V77">
            <v>0</v>
          </cell>
          <cell r="W77">
            <v>4.1882035116513698</v>
          </cell>
          <cell r="X77">
            <v>2.0214647510814602E-3</v>
          </cell>
          <cell r="Y77">
            <v>6.8469842739618203E-2</v>
          </cell>
          <cell r="Z77">
            <v>0</v>
          </cell>
          <cell r="AA77">
            <v>5.5570659173505902E-7</v>
          </cell>
          <cell r="AB77">
            <v>7.7406556305239203E-4</v>
          </cell>
          <cell r="AC77">
            <v>0</v>
          </cell>
          <cell r="AD77">
            <v>0</v>
          </cell>
          <cell r="AE77">
            <v>0</v>
          </cell>
          <cell r="AF77">
            <v>8.3232272282712197E-4</v>
          </cell>
          <cell r="AG77">
            <v>6.4349000634958303E-5</v>
          </cell>
          <cell r="AH77">
            <v>0</v>
          </cell>
          <cell r="AI77">
            <v>0</v>
          </cell>
          <cell r="AJ77">
            <v>0</v>
          </cell>
          <cell r="AK77">
            <v>7.8109315395218505E-4</v>
          </cell>
          <cell r="AL77">
            <v>0</v>
          </cell>
          <cell r="AM77">
            <v>0</v>
          </cell>
          <cell r="AN77">
            <v>6.50005586596199E-2</v>
          </cell>
          <cell r="AO77">
            <v>6.8469842739618203E-2</v>
          </cell>
          <cell r="AP77">
            <v>1.1354208661177099E-3</v>
          </cell>
          <cell r="AQ77">
            <v>0</v>
          </cell>
          <cell r="AR77">
            <v>6.49468091071152E-2</v>
          </cell>
          <cell r="AS77">
            <v>1.1174714330351499E-3</v>
          </cell>
          <cell r="AT77">
            <v>0</v>
          </cell>
          <cell r="AU77">
            <v>6.4803034081967706E-2</v>
          </cell>
          <cell r="AV77">
            <v>1.0720019728417099E-3</v>
          </cell>
          <cell r="AW77">
            <v>6.8469842739618203E-2</v>
          </cell>
          <cell r="AX77">
            <v>0</v>
          </cell>
          <cell r="AY77">
            <v>0</v>
          </cell>
          <cell r="AZ77">
            <v>0</v>
          </cell>
          <cell r="BA77">
            <v>0</v>
          </cell>
          <cell r="BB77">
            <v>0</v>
          </cell>
          <cell r="BC77">
            <v>0</v>
          </cell>
          <cell r="BD77">
            <v>0</v>
          </cell>
          <cell r="BE77">
            <v>0</v>
          </cell>
          <cell r="BF77">
            <v>0</v>
          </cell>
          <cell r="BG77">
            <v>0</v>
          </cell>
          <cell r="BH77">
            <v>0</v>
          </cell>
          <cell r="BI77">
            <v>6.8469842739618203E-2</v>
          </cell>
          <cell r="BJ77">
            <v>6.84698427396183E-2</v>
          </cell>
          <cell r="BK77">
            <v>6.84698427396183E-2</v>
          </cell>
          <cell r="BL77">
            <v>0</v>
          </cell>
          <cell r="BM77">
            <v>0</v>
          </cell>
          <cell r="BN77">
            <v>0</v>
          </cell>
          <cell r="BO77">
            <v>34.923573042674803</v>
          </cell>
          <cell r="BP77">
            <v>0</v>
          </cell>
          <cell r="BQ77">
            <v>0</v>
          </cell>
          <cell r="BR77">
            <v>6.7052226074502497E-4</v>
          </cell>
          <cell r="BS77">
            <v>0</v>
          </cell>
          <cell r="BT77">
            <v>36.608796839460197</v>
          </cell>
          <cell r="BU77">
            <v>1.60376825026066E-6</v>
          </cell>
          <cell r="BV77">
            <v>4.4810010629343997E-4</v>
          </cell>
          <cell r="BW77">
            <v>2.36898470247823E-4</v>
          </cell>
          <cell r="BX77">
            <v>2.35718055695212E-4</v>
          </cell>
          <cell r="BY77">
            <v>38.147641603614403</v>
          </cell>
          <cell r="BZ77">
            <v>35.486702148527399</v>
          </cell>
          <cell r="CA77">
            <v>35.486702148527399</v>
          </cell>
          <cell r="CB77">
            <v>35.486702148527399</v>
          </cell>
          <cell r="CC77">
            <v>2.0932529016598901E-2</v>
          </cell>
          <cell r="CD77">
            <v>34.3430283681991</v>
          </cell>
          <cell r="CE77">
            <v>29.752978097130399</v>
          </cell>
          <cell r="CF77">
            <v>36.605553186057797</v>
          </cell>
          <cell r="CG77">
            <v>27.188418439990901</v>
          </cell>
          <cell r="CH77">
            <v>37.039289246031302</v>
          </cell>
          <cell r="CI77">
            <v>37.039289246031302</v>
          </cell>
          <cell r="CJ77">
            <v>37.039289246031302</v>
          </cell>
          <cell r="CK77">
            <v>0</v>
          </cell>
          <cell r="CL77">
            <v>0</v>
          </cell>
          <cell r="CM77">
            <v>0</v>
          </cell>
          <cell r="CN77">
            <v>0</v>
          </cell>
          <cell r="CO77">
            <v>0</v>
          </cell>
          <cell r="CP77">
            <v>3.9927711618869502E-4</v>
          </cell>
          <cell r="CQ77">
            <v>4.7060744348938099</v>
          </cell>
          <cell r="CR77">
            <v>3.29197416053294</v>
          </cell>
          <cell r="CS77">
            <v>6.8003220855681806E-2</v>
          </cell>
          <cell r="CT77">
            <v>6.8003220855681806E-2</v>
          </cell>
          <cell r="CU77">
            <v>6.7905028998146794E-2</v>
          </cell>
          <cell r="CV77">
            <v>6.9969189895510306E-2</v>
          </cell>
          <cell r="CW77">
            <v>1.5195329602894201</v>
          </cell>
          <cell r="CX77">
            <v>6.9969189895510306E-2</v>
          </cell>
        </row>
        <row r="78">
          <cell r="A78" t="str">
            <v xml:space="preserve"> 3 N   7 wt.%         </v>
          </cell>
          <cell r="B78">
            <v>54.087565399971403</v>
          </cell>
          <cell r="C78">
            <v>100</v>
          </cell>
          <cell r="D78">
            <v>0</v>
          </cell>
          <cell r="E78">
            <v>0</v>
          </cell>
          <cell r="F78">
            <v>0.16552497088748599</v>
          </cell>
          <cell r="G78">
            <v>76.708248854241901</v>
          </cell>
          <cell r="H78">
            <v>76.7082488542421</v>
          </cell>
          <cell r="I78">
            <v>0</v>
          </cell>
          <cell r="J78">
            <v>0</v>
          </cell>
          <cell r="K78">
            <v>65.244739192189201</v>
          </cell>
          <cell r="L78">
            <v>71.322603719412996</v>
          </cell>
          <cell r="M78">
            <v>0</v>
          </cell>
          <cell r="N78">
            <v>0</v>
          </cell>
          <cell r="O78">
            <v>0</v>
          </cell>
          <cell r="P78">
            <v>72.990901504805095</v>
          </cell>
          <cell r="Q78">
            <v>0</v>
          </cell>
          <cell r="R78">
            <v>72.058004158068798</v>
          </cell>
          <cell r="S78">
            <v>46.020594437298399</v>
          </cell>
          <cell r="T78">
            <v>0</v>
          </cell>
          <cell r="U78">
            <v>0.480811564870192</v>
          </cell>
          <cell r="V78">
            <v>0</v>
          </cell>
          <cell r="W78">
            <v>72.063178164160604</v>
          </cell>
          <cell r="X78">
            <v>0</v>
          </cell>
          <cell r="Y78">
            <v>0</v>
          </cell>
          <cell r="Z78">
            <v>76.709999999999994</v>
          </cell>
          <cell r="AA78">
            <v>54.940880228351602</v>
          </cell>
          <cell r="AB78">
            <v>0</v>
          </cell>
          <cell r="AC78">
            <v>0</v>
          </cell>
          <cell r="AD78">
            <v>76.707999999999998</v>
          </cell>
          <cell r="AE78">
            <v>76.708248854242001</v>
          </cell>
          <cell r="AF78">
            <v>74.026741454754998</v>
          </cell>
          <cell r="AG78">
            <v>54.802280031735798</v>
          </cell>
          <cell r="AH78">
            <v>0</v>
          </cell>
          <cell r="AI78">
            <v>0</v>
          </cell>
          <cell r="AJ78">
            <v>54.941326136445902</v>
          </cell>
          <cell r="AK78">
            <v>0</v>
          </cell>
          <cell r="AL78">
            <v>76.708248854242001</v>
          </cell>
          <cell r="AM78">
            <v>74.247657154820303</v>
          </cell>
          <cell r="AN78">
            <v>3.7767831000676</v>
          </cell>
          <cell r="AO78">
            <v>0</v>
          </cell>
          <cell r="AP78">
            <v>73.302589445134899</v>
          </cell>
          <cell r="AQ78">
            <v>74.247657154820303</v>
          </cell>
          <cell r="AR78">
            <v>3.8203241430789801</v>
          </cell>
          <cell r="AS78">
            <v>73.0358881113916</v>
          </cell>
          <cell r="AT78">
            <v>74.247657154820303</v>
          </cell>
          <cell r="AU78">
            <v>3.9762315958706198</v>
          </cell>
          <cell r="AV78">
            <v>73.085194503174904</v>
          </cell>
          <cell r="AW78">
            <v>0</v>
          </cell>
          <cell r="AX78">
            <v>100</v>
          </cell>
          <cell r="AY78">
            <v>100</v>
          </cell>
          <cell r="AZ78">
            <v>100</v>
          </cell>
          <cell r="BA78">
            <v>100</v>
          </cell>
          <cell r="BB78">
            <v>0</v>
          </cell>
          <cell r="BC78">
            <v>0</v>
          </cell>
          <cell r="BD78">
            <v>0</v>
          </cell>
          <cell r="BE78">
            <v>0</v>
          </cell>
          <cell r="BF78">
            <v>100</v>
          </cell>
          <cell r="BG78">
            <v>100</v>
          </cell>
          <cell r="BH78">
            <v>0</v>
          </cell>
          <cell r="BI78">
            <v>0</v>
          </cell>
          <cell r="BJ78">
            <v>0</v>
          </cell>
          <cell r="BK78">
            <v>0</v>
          </cell>
          <cell r="BL78">
            <v>0</v>
          </cell>
          <cell r="BM78">
            <v>0</v>
          </cell>
          <cell r="BN78">
            <v>0</v>
          </cell>
          <cell r="BO78">
            <v>7.8352286759448297</v>
          </cell>
          <cell r="BP78">
            <v>0</v>
          </cell>
          <cell r="BQ78">
            <v>0</v>
          </cell>
          <cell r="BR78">
            <v>0</v>
          </cell>
          <cell r="BS78">
            <v>0</v>
          </cell>
          <cell r="BT78">
            <v>8.21331466966096</v>
          </cell>
          <cell r="BU78">
            <v>0</v>
          </cell>
          <cell r="BV78">
            <v>0</v>
          </cell>
          <cell r="BW78">
            <v>0</v>
          </cell>
          <cell r="BX78">
            <v>0</v>
          </cell>
          <cell r="BY78">
            <v>7.6383888763058803</v>
          </cell>
          <cell r="BZ78">
            <v>7.9610399890537096</v>
          </cell>
          <cell r="CA78">
            <v>7.9610399890537096</v>
          </cell>
          <cell r="CB78">
            <v>7.9610399890537096</v>
          </cell>
          <cell r="CC78">
            <v>0</v>
          </cell>
          <cell r="CD78">
            <v>7.7047255397145102</v>
          </cell>
          <cell r="CE78">
            <v>6.6751871836404799</v>
          </cell>
          <cell r="CF78">
            <v>8.2125855807812709</v>
          </cell>
          <cell r="CG78">
            <v>6.0994139588954397</v>
          </cell>
          <cell r="CH78">
            <v>8.3098971826993697</v>
          </cell>
          <cell r="CI78">
            <v>8.3098971826993697</v>
          </cell>
          <cell r="CJ78">
            <v>8.3098971826993697</v>
          </cell>
          <cell r="CK78">
            <v>100</v>
          </cell>
          <cell r="CL78">
            <v>100</v>
          </cell>
          <cell r="CM78">
            <v>74.247657154820303</v>
          </cell>
          <cell r="CN78">
            <v>0</v>
          </cell>
          <cell r="CO78">
            <v>0</v>
          </cell>
          <cell r="CP78">
            <v>0</v>
          </cell>
          <cell r="CQ78">
            <v>70.624089543018002</v>
          </cell>
          <cell r="CR78">
            <v>49.082399024417398</v>
          </cell>
          <cell r="CS78">
            <v>0</v>
          </cell>
          <cell r="CT78">
            <v>0</v>
          </cell>
          <cell r="CU78">
            <v>0.14439295124482299</v>
          </cell>
          <cell r="CV78">
            <v>0</v>
          </cell>
          <cell r="CW78">
            <v>61.151625301884899</v>
          </cell>
          <cell r="CX78">
            <v>0</v>
          </cell>
        </row>
        <row r="79">
          <cell r="A79" t="str">
            <v xml:space="preserve"> 4 O   8 wt.%         </v>
          </cell>
          <cell r="B79">
            <v>41.984033385394298</v>
          </cell>
          <cell r="C79">
            <v>0</v>
          </cell>
          <cell r="D79">
            <v>39.082515880564898</v>
          </cell>
          <cell r="E79">
            <v>39.082515880564898</v>
          </cell>
          <cell r="F79">
            <v>39.017824557531497</v>
          </cell>
          <cell r="G79">
            <v>23.291751145758099</v>
          </cell>
          <cell r="H79">
            <v>23.2917511457579</v>
          </cell>
          <cell r="I79">
            <v>87.342995308512798</v>
          </cell>
          <cell r="J79">
            <v>37.701431604494502</v>
          </cell>
          <cell r="K79">
            <v>23.3202046537528</v>
          </cell>
          <cell r="L79">
            <v>22.2733724808784</v>
          </cell>
          <cell r="M79">
            <v>37.702739559744998</v>
          </cell>
          <cell r="N79">
            <v>37.729383528319502</v>
          </cell>
          <cell r="O79">
            <v>37.702739559744998</v>
          </cell>
          <cell r="P79">
            <v>21.912466154057501</v>
          </cell>
          <cell r="Q79">
            <v>88.809869810950005</v>
          </cell>
          <cell r="R79">
            <v>23.346257446570402</v>
          </cell>
          <cell r="S79">
            <v>48.761253040941703</v>
          </cell>
          <cell r="T79">
            <v>39.082515880564898</v>
          </cell>
          <cell r="U79">
            <v>38.983529773489302</v>
          </cell>
          <cell r="V79">
            <v>88.809869810950005</v>
          </cell>
          <cell r="W79">
            <v>23.345226603060699</v>
          </cell>
          <cell r="X79">
            <v>87.333963978470607</v>
          </cell>
          <cell r="Y79">
            <v>39.082515880564898</v>
          </cell>
          <cell r="Z79">
            <v>23.29</v>
          </cell>
          <cell r="AA79">
            <v>41.946905568494799</v>
          </cell>
          <cell r="AB79">
            <v>88.247691913658699</v>
          </cell>
          <cell r="AC79">
            <v>88.809869810950005</v>
          </cell>
          <cell r="AD79">
            <v>23.292000000000002</v>
          </cell>
          <cell r="AE79">
            <v>23.291751145757999</v>
          </cell>
          <cell r="AF79">
            <v>25.232742659399001</v>
          </cell>
          <cell r="AG79">
            <v>42.022374120454003</v>
          </cell>
          <cell r="AH79">
            <v>88.809869810950005</v>
          </cell>
          <cell r="AI79">
            <v>88.809869810950005</v>
          </cell>
          <cell r="AJ79">
            <v>41.946928816293997</v>
          </cell>
          <cell r="AK79">
            <v>88.242588009721203</v>
          </cell>
          <cell r="AL79">
            <v>23.291751145757999</v>
          </cell>
          <cell r="AM79">
            <v>25.752342845179701</v>
          </cell>
          <cell r="AN79">
            <v>38.392347987907797</v>
          </cell>
          <cell r="AO79">
            <v>39.082515880564898</v>
          </cell>
          <cell r="AP79">
            <v>25.687228848392699</v>
          </cell>
          <cell r="AQ79">
            <v>25.752342845179701</v>
          </cell>
          <cell r="AR79">
            <v>38.396627815810099</v>
          </cell>
          <cell r="AS79">
            <v>25.969899757368101</v>
          </cell>
          <cell r="AT79">
            <v>25.752342845179701</v>
          </cell>
          <cell r="AU79">
            <v>38.368636719486503</v>
          </cell>
          <cell r="AV79">
            <v>25.961047454690799</v>
          </cell>
          <cell r="AW79">
            <v>39.082515880564898</v>
          </cell>
          <cell r="AX79">
            <v>0</v>
          </cell>
          <cell r="AY79">
            <v>0</v>
          </cell>
          <cell r="AZ79">
            <v>0</v>
          </cell>
          <cell r="BA79">
            <v>0</v>
          </cell>
          <cell r="BB79">
            <v>88.809869810950005</v>
          </cell>
          <cell r="BC79">
            <v>88.809869810950005</v>
          </cell>
          <cell r="BD79">
            <v>88.809869810950005</v>
          </cell>
          <cell r="BE79">
            <v>88.809869810950005</v>
          </cell>
          <cell r="BF79">
            <v>0</v>
          </cell>
          <cell r="BG79">
            <v>0</v>
          </cell>
          <cell r="BH79">
            <v>88.809869810950005</v>
          </cell>
          <cell r="BI79">
            <v>39.082515880564898</v>
          </cell>
          <cell r="BJ79">
            <v>39.082515880564898</v>
          </cell>
          <cell r="BK79">
            <v>39.082515880564898</v>
          </cell>
          <cell r="BL79">
            <v>88.809869810950005</v>
          </cell>
          <cell r="BM79">
            <v>88.809869810950005</v>
          </cell>
          <cell r="BN79">
            <v>88.809869810950005</v>
          </cell>
          <cell r="BO79">
            <v>55.846052276573701</v>
          </cell>
          <cell r="BP79">
            <v>88.809869810950005</v>
          </cell>
          <cell r="BQ79">
            <v>88.809869810950005</v>
          </cell>
          <cell r="BR79">
            <v>88.322891954157001</v>
          </cell>
          <cell r="BS79">
            <v>88.809869810950005</v>
          </cell>
          <cell r="BT79">
            <v>54.255395739971902</v>
          </cell>
          <cell r="BU79">
            <v>88.808705047792898</v>
          </cell>
          <cell r="BV79">
            <v>88.484429714227502</v>
          </cell>
          <cell r="BW79">
            <v>88.637818387645098</v>
          </cell>
          <cell r="BX79">
            <v>88.6386756831931</v>
          </cell>
          <cell r="BY79">
            <v>53.297249237725097</v>
          </cell>
          <cell r="BZ79">
            <v>53.605206355257302</v>
          </cell>
          <cell r="CA79">
            <v>53.605206355257302</v>
          </cell>
          <cell r="CB79">
            <v>53.605206355257302</v>
          </cell>
          <cell r="CC79">
            <v>73.607274954336305</v>
          </cell>
          <cell r="CD79">
            <v>55.566839742834397</v>
          </cell>
          <cell r="CE79">
            <v>60.726496443063198</v>
          </cell>
          <cell r="CF79">
            <v>54.254048856491302</v>
          </cell>
          <cell r="CG79">
            <v>61.837537553466603</v>
          </cell>
          <cell r="CH79">
            <v>53.849060651554602</v>
          </cell>
          <cell r="CI79">
            <v>53.849060651554602</v>
          </cell>
          <cell r="CJ79">
            <v>53.849060651554602</v>
          </cell>
          <cell r="CK79">
            <v>0</v>
          </cell>
          <cell r="CL79">
            <v>0</v>
          </cell>
          <cell r="CM79">
            <v>25.752342845179701</v>
          </cell>
          <cell r="CN79">
            <v>88.809869810950005</v>
          </cell>
          <cell r="CO79">
            <v>88.809869810950005</v>
          </cell>
          <cell r="CP79">
            <v>88.519344622331701</v>
          </cell>
          <cell r="CQ79">
            <v>22.200059026664</v>
          </cell>
          <cell r="CR79">
            <v>26.936726318774699</v>
          </cell>
          <cell r="CS79">
            <v>39.497668450909998</v>
          </cell>
          <cell r="CT79">
            <v>39.497668450909998</v>
          </cell>
          <cell r="CU79">
            <v>39.4406366017609</v>
          </cell>
          <cell r="CV79">
            <v>37.729147362356798</v>
          </cell>
          <cell r="CW79">
            <v>35.197881365473997</v>
          </cell>
          <cell r="CX79">
            <v>37.729147362356798</v>
          </cell>
        </row>
        <row r="80">
          <cell r="A80" t="str">
            <v xml:space="preserve"> 5 Mg 12 wt.%         </v>
          </cell>
          <cell r="B80">
            <v>4.4170476912470398E-2</v>
          </cell>
          <cell r="C80">
            <v>0</v>
          </cell>
          <cell r="D80">
            <v>3.1619783051213499</v>
          </cell>
          <cell r="E80">
            <v>3.1619783051213499</v>
          </cell>
          <cell r="F80">
            <v>3.15674444145233</v>
          </cell>
          <cell r="G80">
            <v>0</v>
          </cell>
          <cell r="H80">
            <v>0</v>
          </cell>
          <cell r="I80">
            <v>9.2781211463622296E-2</v>
          </cell>
          <cell r="J80">
            <v>3.2326418829413002</v>
          </cell>
          <cell r="K80">
            <v>0.36069677654723598</v>
          </cell>
          <cell r="L80">
            <v>0.110348698723677</v>
          </cell>
          <cell r="M80">
            <v>3.2325747371417202</v>
          </cell>
          <cell r="N80">
            <v>3.2312069299555199</v>
          </cell>
          <cell r="O80">
            <v>3.2325747371417202</v>
          </cell>
          <cell r="P80">
            <v>3.7317113871864802E-2</v>
          </cell>
          <cell r="Q80">
            <v>0</v>
          </cell>
          <cell r="R80">
            <v>2.32093030144645E-4</v>
          </cell>
          <cell r="S80">
            <v>4.6490055720559698E-2</v>
          </cell>
          <cell r="T80">
            <v>3.1619783051213499</v>
          </cell>
          <cell r="U80">
            <v>3.1421593019018101</v>
          </cell>
          <cell r="V80">
            <v>0</v>
          </cell>
          <cell r="W80">
            <v>0</v>
          </cell>
          <cell r="X80">
            <v>9.3352451703363301E-2</v>
          </cell>
          <cell r="Y80">
            <v>3.1619783051213499</v>
          </cell>
          <cell r="Z80">
            <v>0</v>
          </cell>
          <cell r="AA80">
            <v>2.56628629009902E-5</v>
          </cell>
          <cell r="AB80">
            <v>3.5746810846652897E-2</v>
          </cell>
          <cell r="AC80">
            <v>0</v>
          </cell>
          <cell r="AD80">
            <v>0</v>
          </cell>
          <cell r="AE80">
            <v>0</v>
          </cell>
          <cell r="AF80">
            <v>3.8437161341924299E-2</v>
          </cell>
          <cell r="AG80">
            <v>2.9716753511140402E-3</v>
          </cell>
          <cell r="AH80">
            <v>0</v>
          </cell>
          <cell r="AI80">
            <v>0</v>
          </cell>
          <cell r="AJ80">
            <v>0</v>
          </cell>
          <cell r="AK80">
            <v>3.6071349199207903E-2</v>
          </cell>
          <cell r="AL80">
            <v>0</v>
          </cell>
          <cell r="AM80">
            <v>0</v>
          </cell>
          <cell r="AN80">
            <v>3.0017646905381499</v>
          </cell>
          <cell r="AO80">
            <v>3.1619783051213499</v>
          </cell>
          <cell r="AP80">
            <v>5.2434414951108503E-2</v>
          </cell>
          <cell r="AQ80">
            <v>0</v>
          </cell>
          <cell r="AR80">
            <v>2.9992825040436299</v>
          </cell>
          <cell r="AS80">
            <v>5.1605499391712398E-2</v>
          </cell>
          <cell r="AT80">
            <v>0</v>
          </cell>
          <cell r="AU80">
            <v>2.9926428873577402</v>
          </cell>
          <cell r="AV80">
            <v>4.9505692514340102E-2</v>
          </cell>
          <cell r="AW80">
            <v>3.1619783051213499</v>
          </cell>
          <cell r="AX80">
            <v>0</v>
          </cell>
          <cell r="AY80">
            <v>0</v>
          </cell>
          <cell r="AZ80">
            <v>0</v>
          </cell>
          <cell r="BA80">
            <v>0</v>
          </cell>
          <cell r="BB80">
            <v>0</v>
          </cell>
          <cell r="BC80">
            <v>0</v>
          </cell>
          <cell r="BD80">
            <v>0</v>
          </cell>
          <cell r="BE80">
            <v>0</v>
          </cell>
          <cell r="BF80">
            <v>0</v>
          </cell>
          <cell r="BG80">
            <v>0</v>
          </cell>
          <cell r="BH80">
            <v>0</v>
          </cell>
          <cell r="BI80">
            <v>3.1619783051213499</v>
          </cell>
          <cell r="BJ80">
            <v>3.1619783051213499</v>
          </cell>
          <cell r="BK80">
            <v>3.1619783051213499</v>
          </cell>
          <cell r="BL80">
            <v>0</v>
          </cell>
          <cell r="BM80">
            <v>0</v>
          </cell>
          <cell r="BN80">
            <v>0</v>
          </cell>
          <cell r="BO80">
            <v>0</v>
          </cell>
          <cell r="BP80">
            <v>0</v>
          </cell>
          <cell r="BQ80">
            <v>0</v>
          </cell>
          <cell r="BR80">
            <v>3.09651191932694E-2</v>
          </cell>
          <cell r="BS80">
            <v>0</v>
          </cell>
          <cell r="BT80">
            <v>0</v>
          </cell>
          <cell r="BU80">
            <v>7.4062977376058406E-5</v>
          </cell>
          <cell r="BV80">
            <v>2.0693531019351698E-2</v>
          </cell>
          <cell r="BW80">
            <v>1.09401130989691E-2</v>
          </cell>
          <cell r="BX80">
            <v>1.0885600848654701E-2</v>
          </cell>
          <cell r="BY80">
            <v>0</v>
          </cell>
          <cell r="BZ80">
            <v>0.108830586549596</v>
          </cell>
          <cell r="CA80">
            <v>0.108830586549596</v>
          </cell>
          <cell r="CB80">
            <v>0.108830586549596</v>
          </cell>
          <cell r="CC80">
            <v>0.96667671449916803</v>
          </cell>
          <cell r="CD80">
            <v>5.2665736684860999E-2</v>
          </cell>
          <cell r="CE80">
            <v>0</v>
          </cell>
          <cell r="CF80">
            <v>2.8068609807698597E-4</v>
          </cell>
          <cell r="CG80">
            <v>8.3381417461550797E-2</v>
          </cell>
          <cell r="CH80">
            <v>0</v>
          </cell>
          <cell r="CI80">
            <v>0</v>
          </cell>
          <cell r="CJ80">
            <v>0</v>
          </cell>
          <cell r="CK80">
            <v>0</v>
          </cell>
          <cell r="CL80">
            <v>0</v>
          </cell>
          <cell r="CM80">
            <v>0</v>
          </cell>
          <cell r="CN80">
            <v>0</v>
          </cell>
          <cell r="CO80">
            <v>0</v>
          </cell>
          <cell r="CP80">
            <v>1.8438856124165699E-2</v>
          </cell>
          <cell r="CQ80">
            <v>0.12054225936339399</v>
          </cell>
          <cell r="CR80">
            <v>1.06935784412001</v>
          </cell>
          <cell r="CS80">
            <v>3.1404294273283502</v>
          </cell>
          <cell r="CT80">
            <v>3.1404294273283502</v>
          </cell>
          <cell r="CU80">
            <v>3.1358948685964698</v>
          </cell>
          <cell r="CV80">
            <v>3.2312190538814298</v>
          </cell>
          <cell r="CW80">
            <v>1.0056359678019899E-4</v>
          </cell>
          <cell r="CX80">
            <v>3.2312190538814298</v>
          </cell>
        </row>
        <row r="81">
          <cell r="A81" t="str">
            <v xml:space="preserve"> 6 Al 13 wt.%         </v>
          </cell>
          <cell r="B81">
            <v>1.7572838352524E-2</v>
          </cell>
          <cell r="C81">
            <v>0</v>
          </cell>
          <cell r="D81">
            <v>1.25796544466102</v>
          </cell>
          <cell r="E81">
            <v>1.25796544466102</v>
          </cell>
          <cell r="F81">
            <v>1.25588319772497</v>
          </cell>
          <cell r="G81">
            <v>0</v>
          </cell>
          <cell r="H81">
            <v>0</v>
          </cell>
          <cell r="I81">
            <v>3.6912194415117797E-2</v>
          </cell>
          <cell r="J81">
            <v>1.2860783317575699</v>
          </cell>
          <cell r="K81">
            <v>0.14350006138945601</v>
          </cell>
          <cell r="L81">
            <v>4.3901265746467001E-2</v>
          </cell>
          <cell r="M81">
            <v>1.2860516183878099</v>
          </cell>
          <cell r="N81">
            <v>1.2855074482483699</v>
          </cell>
          <cell r="O81">
            <v>1.2860516183878099</v>
          </cell>
          <cell r="P81">
            <v>1.4846287739942199E-2</v>
          </cell>
          <cell r="Q81">
            <v>0</v>
          </cell>
          <cell r="R81">
            <v>9.2336184405739395E-5</v>
          </cell>
          <cell r="S81">
            <v>1.84956625167563E-2</v>
          </cell>
          <cell r="T81">
            <v>1.25796544466102</v>
          </cell>
          <cell r="U81">
            <v>1.2500806273751399</v>
          </cell>
          <cell r="V81">
            <v>0</v>
          </cell>
          <cell r="W81">
            <v>0</v>
          </cell>
          <cell r="X81">
            <v>3.7139457353965302E-2</v>
          </cell>
          <cell r="Y81">
            <v>1.25796544466102</v>
          </cell>
          <cell r="Z81">
            <v>0</v>
          </cell>
          <cell r="AA81">
            <v>1.0209745806361599E-5</v>
          </cell>
          <cell r="AB81">
            <v>1.42215564000201E-2</v>
          </cell>
          <cell r="AC81">
            <v>0</v>
          </cell>
          <cell r="AD81">
            <v>0</v>
          </cell>
          <cell r="AE81">
            <v>0</v>
          </cell>
          <cell r="AF81">
            <v>1.5291888840820301E-2</v>
          </cell>
          <cell r="AG81">
            <v>1.18225507695534E-3</v>
          </cell>
          <cell r="AH81">
            <v>0</v>
          </cell>
          <cell r="AI81">
            <v>0</v>
          </cell>
          <cell r="AJ81">
            <v>0</v>
          </cell>
          <cell r="AK81">
            <v>1.4350671148315499E-2</v>
          </cell>
          <cell r="AL81">
            <v>0</v>
          </cell>
          <cell r="AM81">
            <v>0</v>
          </cell>
          <cell r="AN81">
            <v>1.19422585777534</v>
          </cell>
          <cell r="AO81">
            <v>1.25796544466102</v>
          </cell>
          <cell r="AP81">
            <v>2.0860573904848599E-2</v>
          </cell>
          <cell r="AQ81">
            <v>0</v>
          </cell>
          <cell r="AR81">
            <v>1.19323834156366</v>
          </cell>
          <cell r="AS81">
            <v>2.0530797091208398E-2</v>
          </cell>
          <cell r="AT81">
            <v>0</v>
          </cell>
          <cell r="AU81">
            <v>1.19059682807094</v>
          </cell>
          <cell r="AV81">
            <v>1.9695407269615502E-2</v>
          </cell>
          <cell r="AW81">
            <v>1.25796544466102</v>
          </cell>
          <cell r="AX81">
            <v>0</v>
          </cell>
          <cell r="AY81">
            <v>0</v>
          </cell>
          <cell r="AZ81">
            <v>0</v>
          </cell>
          <cell r="BA81">
            <v>0</v>
          </cell>
          <cell r="BB81">
            <v>0</v>
          </cell>
          <cell r="BC81">
            <v>0</v>
          </cell>
          <cell r="BD81">
            <v>0</v>
          </cell>
          <cell r="BE81">
            <v>0</v>
          </cell>
          <cell r="BF81">
            <v>0</v>
          </cell>
          <cell r="BG81">
            <v>0</v>
          </cell>
          <cell r="BH81">
            <v>0</v>
          </cell>
          <cell r="BI81">
            <v>1.25796544466102</v>
          </cell>
          <cell r="BJ81">
            <v>1.25796544466102</v>
          </cell>
          <cell r="BK81">
            <v>1.25796544466102</v>
          </cell>
          <cell r="BL81">
            <v>0</v>
          </cell>
          <cell r="BM81">
            <v>0</v>
          </cell>
          <cell r="BN81">
            <v>0</v>
          </cell>
          <cell r="BO81">
            <v>0</v>
          </cell>
          <cell r="BP81">
            <v>0</v>
          </cell>
          <cell r="BQ81">
            <v>0</v>
          </cell>
          <cell r="BR81">
            <v>1.23192021500754E-2</v>
          </cell>
          <cell r="BS81">
            <v>0</v>
          </cell>
          <cell r="BT81">
            <v>0</v>
          </cell>
          <cell r="BU81">
            <v>2.94653085117283E-5</v>
          </cell>
          <cell r="BV81">
            <v>8.2327405308893799E-3</v>
          </cell>
          <cell r="BW81">
            <v>4.3524284201748604E-3</v>
          </cell>
          <cell r="BX81">
            <v>4.3307411976233699E-3</v>
          </cell>
          <cell r="BY81">
            <v>0</v>
          </cell>
          <cell r="BZ81">
            <v>4.3297298080711803E-2</v>
          </cell>
          <cell r="CA81">
            <v>4.3297298080711803E-2</v>
          </cell>
          <cell r="CB81">
            <v>4.3297298080711803E-2</v>
          </cell>
          <cell r="CC81">
            <v>0.38458388567335</v>
          </cell>
          <cell r="CD81">
            <v>2.0952603235723E-2</v>
          </cell>
          <cell r="CE81">
            <v>0</v>
          </cell>
          <cell r="CF81">
            <v>1.1166851195838E-4</v>
          </cell>
          <cell r="CG81">
            <v>3.3172568490934203E-2</v>
          </cell>
          <cell r="CH81">
            <v>0</v>
          </cell>
          <cell r="CI81">
            <v>0</v>
          </cell>
          <cell r="CJ81">
            <v>0</v>
          </cell>
          <cell r="CK81">
            <v>0</v>
          </cell>
          <cell r="CL81">
            <v>0</v>
          </cell>
          <cell r="CM81">
            <v>0</v>
          </cell>
          <cell r="CN81">
            <v>0</v>
          </cell>
          <cell r="CO81">
            <v>0</v>
          </cell>
          <cell r="CP81">
            <v>7.3357378213847199E-3</v>
          </cell>
          <cell r="CQ81">
            <v>4.7956684792844199E-2</v>
          </cell>
          <cell r="CR81">
            <v>0.42543467603853602</v>
          </cell>
          <cell r="CS81">
            <v>1.24939241188881</v>
          </cell>
          <cell r="CT81">
            <v>1.24939241188881</v>
          </cell>
          <cell r="CU81">
            <v>1.2475883773126599</v>
          </cell>
          <cell r="CV81">
            <v>1.28551227164638</v>
          </cell>
          <cell r="CW81">
            <v>4.00083484239654E-5</v>
          </cell>
          <cell r="CX81">
            <v>1.28551227164638</v>
          </cell>
        </row>
        <row r="82">
          <cell r="A82" t="str">
            <v xml:space="preserve"> 7 Si 14 wt.%         </v>
          </cell>
          <cell r="B82">
            <v>1.1496675402363699E-2</v>
          </cell>
          <cell r="C82">
            <v>0</v>
          </cell>
          <cell r="D82">
            <v>0.82299854437462505</v>
          </cell>
          <cell r="E82">
            <v>0.82299854437462505</v>
          </cell>
          <cell r="F82">
            <v>0.821636276273644</v>
          </cell>
          <cell r="G82">
            <v>0</v>
          </cell>
          <cell r="H82">
            <v>0</v>
          </cell>
          <cell r="I82">
            <v>2.41490594215019E-2</v>
          </cell>
          <cell r="J82">
            <v>0.84139083428753603</v>
          </cell>
          <cell r="K82">
            <v>9.3882023661640002E-2</v>
          </cell>
          <cell r="L82">
            <v>2.8721518511410301E-2</v>
          </cell>
          <cell r="M82">
            <v>0.84137335760364296</v>
          </cell>
          <cell r="N82">
            <v>0.84101734525485305</v>
          </cell>
          <cell r="O82">
            <v>0.84137335760364296</v>
          </cell>
          <cell r="P82">
            <v>9.7128846036242007E-3</v>
          </cell>
          <cell r="Q82">
            <v>0</v>
          </cell>
          <cell r="R82">
            <v>6.0409088088670002E-5</v>
          </cell>
          <cell r="S82">
            <v>1.2100414517059E-2</v>
          </cell>
          <cell r="T82">
            <v>0.82299854437462505</v>
          </cell>
          <cell r="U82">
            <v>0.81784006154309496</v>
          </cell>
          <cell r="V82">
            <v>0</v>
          </cell>
          <cell r="W82">
            <v>0</v>
          </cell>
          <cell r="X82">
            <v>2.4297741619932499E-2</v>
          </cell>
          <cell r="Y82">
            <v>0.82299854437462505</v>
          </cell>
          <cell r="Z82">
            <v>0</v>
          </cell>
          <cell r="AA82">
            <v>6.6795204691292003E-6</v>
          </cell>
          <cell r="AB82">
            <v>9.3041667127129104E-3</v>
          </cell>
          <cell r="AC82">
            <v>0</v>
          </cell>
          <cell r="AD82">
            <v>0</v>
          </cell>
          <cell r="AE82">
            <v>0</v>
          </cell>
          <cell r="AF82">
            <v>1.0004410145085499E-2</v>
          </cell>
          <cell r="AG82">
            <v>7.7346656185452503E-4</v>
          </cell>
          <cell r="AH82">
            <v>0</v>
          </cell>
          <cell r="AI82">
            <v>0</v>
          </cell>
          <cell r="AJ82">
            <v>0</v>
          </cell>
          <cell r="AK82">
            <v>9.38863743514445E-3</v>
          </cell>
          <cell r="AL82">
            <v>0</v>
          </cell>
          <cell r="AM82">
            <v>0</v>
          </cell>
          <cell r="AN82">
            <v>0.78129820399676397</v>
          </cell>
          <cell r="AO82">
            <v>0.82299854437462505</v>
          </cell>
          <cell r="AP82">
            <v>1.36476101401465E-2</v>
          </cell>
          <cell r="AQ82">
            <v>0</v>
          </cell>
          <cell r="AR82">
            <v>0.78065214141355699</v>
          </cell>
          <cell r="AS82">
            <v>1.3431860304770501E-2</v>
          </cell>
          <cell r="AT82">
            <v>0</v>
          </cell>
          <cell r="AU82">
            <v>0.77892398443700595</v>
          </cell>
          <cell r="AV82">
            <v>1.2885323346959601E-2</v>
          </cell>
          <cell r="AW82">
            <v>0.82299854437462505</v>
          </cell>
          <cell r="AX82">
            <v>0</v>
          </cell>
          <cell r="AY82">
            <v>0</v>
          </cell>
          <cell r="AZ82">
            <v>0</v>
          </cell>
          <cell r="BA82">
            <v>0</v>
          </cell>
          <cell r="BB82">
            <v>0</v>
          </cell>
          <cell r="BC82">
            <v>0</v>
          </cell>
          <cell r="BD82">
            <v>0</v>
          </cell>
          <cell r="BE82">
            <v>0</v>
          </cell>
          <cell r="BF82">
            <v>0</v>
          </cell>
          <cell r="BG82">
            <v>0</v>
          </cell>
          <cell r="BH82">
            <v>0</v>
          </cell>
          <cell r="BI82">
            <v>0.82299854437462505</v>
          </cell>
          <cell r="BJ82">
            <v>0.82299854437462505</v>
          </cell>
          <cell r="BK82">
            <v>0.82299854437462505</v>
          </cell>
          <cell r="BL82">
            <v>0</v>
          </cell>
          <cell r="BM82">
            <v>0</v>
          </cell>
          <cell r="BN82">
            <v>0</v>
          </cell>
          <cell r="BO82">
            <v>0</v>
          </cell>
          <cell r="BP82">
            <v>0</v>
          </cell>
          <cell r="BQ82">
            <v>0</v>
          </cell>
          <cell r="BR82">
            <v>8.0595897768088801E-3</v>
          </cell>
          <cell r="BS82">
            <v>0</v>
          </cell>
          <cell r="BT82">
            <v>0</v>
          </cell>
          <cell r="BU82">
            <v>1.9277084372723901E-5</v>
          </cell>
          <cell r="BV82">
            <v>5.38610460397958E-3</v>
          </cell>
          <cell r="BW82">
            <v>2.84748859318938E-3</v>
          </cell>
          <cell r="BX82">
            <v>2.8333001648289998E-3</v>
          </cell>
          <cell r="BY82">
            <v>0</v>
          </cell>
          <cell r="BZ82">
            <v>2.83263848359381E-2</v>
          </cell>
          <cell r="CA82">
            <v>2.83263848359381E-2</v>
          </cell>
          <cell r="CB82">
            <v>2.83263848359381E-2</v>
          </cell>
          <cell r="CC82">
            <v>0.25160625790034602</v>
          </cell>
          <cell r="CD82">
            <v>1.37078184754954E-2</v>
          </cell>
          <cell r="CE82">
            <v>0</v>
          </cell>
          <cell r="CF82">
            <v>7.3056873846794905E-5</v>
          </cell>
          <cell r="CG82">
            <v>2.17024845134463E-2</v>
          </cell>
          <cell r="CH82">
            <v>0</v>
          </cell>
          <cell r="CI82">
            <v>0</v>
          </cell>
          <cell r="CJ82">
            <v>0</v>
          </cell>
          <cell r="CK82">
            <v>0</v>
          </cell>
          <cell r="CL82">
            <v>0</v>
          </cell>
          <cell r="CM82">
            <v>0</v>
          </cell>
          <cell r="CN82">
            <v>0</v>
          </cell>
          <cell r="CO82">
            <v>0</v>
          </cell>
          <cell r="CP82">
            <v>4.79925865574182E-3</v>
          </cell>
          <cell r="CQ82">
            <v>3.1374694706482097E-2</v>
          </cell>
          <cell r="CR82">
            <v>0.27833206436012597</v>
          </cell>
          <cell r="CS82">
            <v>0.81738981042859604</v>
          </cell>
          <cell r="CT82">
            <v>0.81738981042859604</v>
          </cell>
          <cell r="CU82">
            <v>0.81620955715814303</v>
          </cell>
          <cell r="CV82">
            <v>0.84102050086580604</v>
          </cell>
          <cell r="CW82">
            <v>2.61746557948013E-5</v>
          </cell>
          <cell r="CX82">
            <v>0.84102050086580604</v>
          </cell>
        </row>
        <row r="83">
          <cell r="A83" t="str">
            <v xml:space="preserve"> 9 S  16 wt.%         </v>
          </cell>
          <cell r="B83">
            <v>1.4065107314738501E-4</v>
          </cell>
          <cell r="C83">
            <v>0</v>
          </cell>
          <cell r="D83">
            <v>1.00686176145521E-2</v>
          </cell>
          <cell r="E83">
            <v>1.00686176145521E-2</v>
          </cell>
          <cell r="F83">
            <v>1.0051951538176901E-2</v>
          </cell>
          <cell r="G83">
            <v>0</v>
          </cell>
          <cell r="H83">
            <v>0</v>
          </cell>
          <cell r="I83">
            <v>8.6064062585781997E-4</v>
          </cell>
          <cell r="J83">
            <v>0.03</v>
          </cell>
          <cell r="K83">
            <v>4.7892849715849603E-2</v>
          </cell>
          <cell r="L83">
            <v>4.3550000150931398E-2</v>
          </cell>
          <cell r="M83">
            <v>2.9985436717396501E-2</v>
          </cell>
          <cell r="N83">
            <v>2.9688772405361299E-2</v>
          </cell>
          <cell r="O83">
            <v>2.9985436717396501E-2</v>
          </cell>
          <cell r="P83">
            <v>4.3867287097226898E-2</v>
          </cell>
          <cell r="Q83">
            <v>0</v>
          </cell>
          <cell r="R83">
            <v>4.2967041625758602E-2</v>
          </cell>
          <cell r="S83">
            <v>1.4803725666662099E-4</v>
          </cell>
          <cell r="T83">
            <v>1.00686176145521E-2</v>
          </cell>
          <cell r="U83">
            <v>1.00055084007425E-2</v>
          </cell>
          <cell r="V83">
            <v>0</v>
          </cell>
          <cell r="W83">
            <v>4.2967973748479202E-2</v>
          </cell>
          <cell r="X83">
            <v>8.6593946330228101E-4</v>
          </cell>
          <cell r="Y83">
            <v>1.00686176145521E-2</v>
          </cell>
          <cell r="Z83">
            <v>0</v>
          </cell>
          <cell r="AA83">
            <v>8.1717687001913097E-8</v>
          </cell>
          <cell r="AB83">
            <v>1.13827779517564E-4</v>
          </cell>
          <cell r="AC83">
            <v>0</v>
          </cell>
          <cell r="AD83">
            <v>0</v>
          </cell>
          <cell r="AE83">
            <v>0</v>
          </cell>
          <cell r="AF83">
            <v>1.2239460312357499E-4</v>
          </cell>
          <cell r="AG83">
            <v>9.4626401251696493E-6</v>
          </cell>
          <cell r="AH83">
            <v>0</v>
          </cell>
          <cell r="AI83">
            <v>0</v>
          </cell>
          <cell r="AJ83">
            <v>0</v>
          </cell>
          <cell r="AK83">
            <v>1.14861199818974E-4</v>
          </cell>
          <cell r="AL83">
            <v>0</v>
          </cell>
          <cell r="AM83">
            <v>0</v>
          </cell>
          <cell r="AN83">
            <v>9.5584529435071806E-3</v>
          </cell>
          <cell r="AO83">
            <v>1.00686176145521E-2</v>
          </cell>
          <cell r="AP83">
            <v>1.66965748351396E-4</v>
          </cell>
          <cell r="AQ83">
            <v>0</v>
          </cell>
          <cell r="AR83">
            <v>9.5505489719268505E-3</v>
          </cell>
          <cell r="AS83">
            <v>1.64326250860603E-4</v>
          </cell>
          <cell r="AT83">
            <v>0</v>
          </cell>
          <cell r="AU83">
            <v>9.5294065872971994E-3</v>
          </cell>
          <cell r="AV83">
            <v>1.5763988224180999E-4</v>
          </cell>
          <cell r="AW83">
            <v>1.00686176145521E-2</v>
          </cell>
          <cell r="AX83">
            <v>0</v>
          </cell>
          <cell r="AY83">
            <v>0</v>
          </cell>
          <cell r="AZ83">
            <v>0</v>
          </cell>
          <cell r="BA83">
            <v>0</v>
          </cell>
          <cell r="BB83">
            <v>0</v>
          </cell>
          <cell r="BC83">
            <v>0</v>
          </cell>
          <cell r="BD83">
            <v>0</v>
          </cell>
          <cell r="BE83">
            <v>0</v>
          </cell>
          <cell r="BF83">
            <v>0</v>
          </cell>
          <cell r="BG83">
            <v>0</v>
          </cell>
          <cell r="BH83">
            <v>0</v>
          </cell>
          <cell r="BI83">
            <v>1.00686176145521E-2</v>
          </cell>
          <cell r="BJ83">
            <v>1.00686176145521E-2</v>
          </cell>
          <cell r="BK83">
            <v>1.00686176145521E-2</v>
          </cell>
          <cell r="BL83">
            <v>0</v>
          </cell>
          <cell r="BM83">
            <v>0</v>
          </cell>
          <cell r="BN83">
            <v>0</v>
          </cell>
          <cell r="BO83">
            <v>0</v>
          </cell>
          <cell r="BP83">
            <v>0</v>
          </cell>
          <cell r="BQ83">
            <v>0</v>
          </cell>
          <cell r="BR83">
            <v>9.8601543227472499E-5</v>
          </cell>
          <cell r="BS83">
            <v>0</v>
          </cell>
          <cell r="BT83">
            <v>0</v>
          </cell>
          <cell r="BU83">
            <v>2.3583709850172499E-7</v>
          </cell>
          <cell r="BV83">
            <v>6.5893952501793097E-5</v>
          </cell>
          <cell r="BW83">
            <v>3.4836359837940101E-5</v>
          </cell>
          <cell r="BX83">
            <v>3.4662777686608803E-5</v>
          </cell>
          <cell r="BY83">
            <v>0</v>
          </cell>
          <cell r="BZ83">
            <v>3.46546830811748E-4</v>
          </cell>
          <cell r="CA83">
            <v>3.46546830811748E-4</v>
          </cell>
          <cell r="CB83">
            <v>3.46546830811748E-4</v>
          </cell>
          <cell r="CC83">
            <v>3.0781672914767699E-3</v>
          </cell>
          <cell r="CD83">
            <v>1.6770233887773101E-4</v>
          </cell>
          <cell r="CE83">
            <v>0</v>
          </cell>
          <cell r="CF83">
            <v>8.9378252543281695E-7</v>
          </cell>
          <cell r="CG83">
            <v>2.6550960429422499E-4</v>
          </cell>
          <cell r="CH83">
            <v>0</v>
          </cell>
          <cell r="CI83">
            <v>0</v>
          </cell>
          <cell r="CJ83">
            <v>0</v>
          </cell>
          <cell r="CK83">
            <v>0</v>
          </cell>
          <cell r="CL83">
            <v>0</v>
          </cell>
          <cell r="CM83">
            <v>0</v>
          </cell>
          <cell r="CN83">
            <v>0</v>
          </cell>
          <cell r="CO83">
            <v>0</v>
          </cell>
          <cell r="CP83">
            <v>9.8429572496116501E-5</v>
          </cell>
          <cell r="CQ83">
            <v>4.86380200750288E-2</v>
          </cell>
          <cell r="CR83">
            <v>4.2858941206362397E-2</v>
          </cell>
          <cell r="CS83">
            <v>9.9999999993809503E-3</v>
          </cell>
          <cell r="CT83">
            <v>9.9999999993809503E-3</v>
          </cell>
          <cell r="CU83">
            <v>9.98556070425736E-3</v>
          </cell>
          <cell r="CV83">
            <v>2.9691401969071399E-2</v>
          </cell>
          <cell r="CW83">
            <v>1.5590132690588201E-2</v>
          </cell>
          <cell r="CX83">
            <v>2.9691401969071399E-2</v>
          </cell>
        </row>
        <row r="84">
          <cell r="A84" t="str">
            <v xml:space="preserve">10 Ca 20 wt.%         </v>
          </cell>
          <cell r="B84">
            <v>3.12499139423203E-3</v>
          </cell>
          <cell r="C84">
            <v>0</v>
          </cell>
          <cell r="D84">
            <v>0.22370496501166101</v>
          </cell>
          <cell r="E84">
            <v>0.22370496501166101</v>
          </cell>
          <cell r="F84">
            <v>0.22333467743345201</v>
          </cell>
          <cell r="G84">
            <v>0</v>
          </cell>
          <cell r="H84">
            <v>0</v>
          </cell>
          <cell r="I84">
            <v>6.5641239949660703E-3</v>
          </cell>
          <cell r="J84">
            <v>0.22870430140122799</v>
          </cell>
          <cell r="K84">
            <v>2.5518726566411999E-2</v>
          </cell>
          <cell r="L84">
            <v>7.80699593892857E-3</v>
          </cell>
          <cell r="M84">
            <v>0.22869955094208599</v>
          </cell>
          <cell r="N84">
            <v>0.22860278074659199</v>
          </cell>
          <cell r="O84">
            <v>0.22869955094208599</v>
          </cell>
          <cell r="P84">
            <v>2.6401267964175101E-3</v>
          </cell>
          <cell r="Q84">
            <v>0</v>
          </cell>
          <cell r="R84">
            <v>1.6420214871134501E-5</v>
          </cell>
          <cell r="S84">
            <v>3.2890979269254899E-3</v>
          </cell>
          <cell r="T84">
            <v>0.22370496501166101</v>
          </cell>
          <cell r="U84">
            <v>0.22230280187391599</v>
          </cell>
          <cell r="V84">
            <v>0</v>
          </cell>
          <cell r="W84">
            <v>0</v>
          </cell>
          <cell r="X84">
            <v>6.6045383386184502E-3</v>
          </cell>
          <cell r="Y84">
            <v>0.22370496501166101</v>
          </cell>
          <cell r="Z84">
            <v>0</v>
          </cell>
          <cell r="AA84">
            <v>1.8156069692403401E-6</v>
          </cell>
          <cell r="AB84">
            <v>2.5290303405234998E-3</v>
          </cell>
          <cell r="AC84">
            <v>0</v>
          </cell>
          <cell r="AD84">
            <v>0</v>
          </cell>
          <cell r="AE84">
            <v>0</v>
          </cell>
          <cell r="AF84">
            <v>2.71936838377921E-3</v>
          </cell>
          <cell r="AG84">
            <v>2.1024133194407599E-4</v>
          </cell>
          <cell r="AH84">
            <v>0</v>
          </cell>
          <cell r="AI84">
            <v>0</v>
          </cell>
          <cell r="AJ84">
            <v>0</v>
          </cell>
          <cell r="AK84">
            <v>2.5519909157702301E-3</v>
          </cell>
          <cell r="AL84">
            <v>0</v>
          </cell>
          <cell r="AM84">
            <v>0</v>
          </cell>
          <cell r="AN84">
            <v>0.21237010512768401</v>
          </cell>
          <cell r="AO84">
            <v>0.22370496501166101</v>
          </cell>
          <cell r="AP84">
            <v>3.70965194259753E-3</v>
          </cell>
          <cell r="AQ84">
            <v>0</v>
          </cell>
          <cell r="AR84">
            <v>0.21219449435831</v>
          </cell>
          <cell r="AS84">
            <v>3.6510074775447602E-3</v>
          </cell>
          <cell r="AT84">
            <v>0</v>
          </cell>
          <cell r="AU84">
            <v>0.21172475197709101</v>
          </cell>
          <cell r="AV84">
            <v>3.50244946142144E-3</v>
          </cell>
          <cell r="AW84">
            <v>0.22370496501166101</v>
          </cell>
          <cell r="AX84">
            <v>0</v>
          </cell>
          <cell r="AY84">
            <v>0</v>
          </cell>
          <cell r="AZ84">
            <v>0</v>
          </cell>
          <cell r="BA84">
            <v>0</v>
          </cell>
          <cell r="BB84">
            <v>0</v>
          </cell>
          <cell r="BC84">
            <v>0</v>
          </cell>
          <cell r="BD84">
            <v>0</v>
          </cell>
          <cell r="BE84">
            <v>0</v>
          </cell>
          <cell r="BF84">
            <v>0</v>
          </cell>
          <cell r="BG84">
            <v>0</v>
          </cell>
          <cell r="BH84">
            <v>0</v>
          </cell>
          <cell r="BI84">
            <v>0.22370496501166101</v>
          </cell>
          <cell r="BJ84">
            <v>0.22370496501166101</v>
          </cell>
          <cell r="BK84">
            <v>0.22370496501166101</v>
          </cell>
          <cell r="BL84">
            <v>0</v>
          </cell>
          <cell r="BM84">
            <v>0</v>
          </cell>
          <cell r="BN84">
            <v>0</v>
          </cell>
          <cell r="BO84">
            <v>0</v>
          </cell>
          <cell r="BP84">
            <v>0</v>
          </cell>
          <cell r="BQ84">
            <v>0</v>
          </cell>
          <cell r="BR84">
            <v>2.1907332173951798E-3</v>
          </cell>
          <cell r="BS84">
            <v>0</v>
          </cell>
          <cell r="BT84">
            <v>0</v>
          </cell>
          <cell r="BU84">
            <v>5.2398385326476099E-6</v>
          </cell>
          <cell r="BV84">
            <v>1.4640345966808099E-3</v>
          </cell>
          <cell r="BW84">
            <v>7.7399570201496903E-4</v>
          </cell>
          <cell r="BX84">
            <v>7.7013904650612901E-4</v>
          </cell>
          <cell r="BY84">
            <v>0</v>
          </cell>
          <cell r="BZ84">
            <v>7.6995919032220401E-3</v>
          </cell>
          <cell r="CA84">
            <v>7.6995919032220401E-3</v>
          </cell>
          <cell r="CB84">
            <v>7.6995919032220401E-3</v>
          </cell>
          <cell r="CC84">
            <v>6.8390848932888298E-2</v>
          </cell>
          <cell r="CD84">
            <v>3.7260175894685901E-3</v>
          </cell>
          <cell r="CE84">
            <v>0</v>
          </cell>
          <cell r="CF84">
            <v>1.9858097586524099E-5</v>
          </cell>
          <cell r="CG84">
            <v>5.8991034333308401E-3</v>
          </cell>
          <cell r="CH84">
            <v>0</v>
          </cell>
          <cell r="CI84">
            <v>0</v>
          </cell>
          <cell r="CJ84">
            <v>0</v>
          </cell>
          <cell r="CK84">
            <v>0</v>
          </cell>
          <cell r="CL84">
            <v>0</v>
          </cell>
          <cell r="CM84">
            <v>0</v>
          </cell>
          <cell r="CN84">
            <v>0</v>
          </cell>
          <cell r="CO84">
            <v>0</v>
          </cell>
          <cell r="CP84">
            <v>1.30451991319189E-3</v>
          </cell>
          <cell r="CQ84">
            <v>8.5281742349841393E-3</v>
          </cell>
          <cell r="CR84">
            <v>7.5655376482613904E-2</v>
          </cell>
          <cell r="CS84">
            <v>0.222180415983316</v>
          </cell>
          <cell r="CT84">
            <v>0.222180415983316</v>
          </cell>
          <cell r="CU84">
            <v>0.22185960312358899</v>
          </cell>
          <cell r="CV84">
            <v>0.22860363849517901</v>
          </cell>
          <cell r="CW84">
            <v>7.1147154497310397E-6</v>
          </cell>
          <cell r="CX84">
            <v>0.22860363849517901</v>
          </cell>
        </row>
        <row r="85">
          <cell r="A85" t="str">
            <v xml:space="preserve">11 Ti 22 wt.%         </v>
          </cell>
          <cell r="B85">
            <v>0.68289509125622805</v>
          </cell>
          <cell r="C85">
            <v>0</v>
          </cell>
          <cell r="D85">
            <v>48.8855818221069</v>
          </cell>
          <cell r="E85">
            <v>48.8855818221069</v>
          </cell>
          <cell r="F85">
            <v>48.804663977027602</v>
          </cell>
          <cell r="G85">
            <v>0</v>
          </cell>
          <cell r="H85">
            <v>0</v>
          </cell>
          <cell r="I85">
            <v>1.4344385276828699</v>
          </cell>
          <cell r="J85">
            <v>49.9780719602958</v>
          </cell>
          <cell r="K85">
            <v>5.5765315512522404</v>
          </cell>
          <cell r="L85">
            <v>1.7060396435001699</v>
          </cell>
          <cell r="M85">
            <v>49.977033856563303</v>
          </cell>
          <cell r="N85">
            <v>49.955886953046097</v>
          </cell>
          <cell r="O85">
            <v>49.977033856563303</v>
          </cell>
          <cell r="P85">
            <v>0.57693907026337399</v>
          </cell>
          <cell r="Q85">
            <v>0</v>
          </cell>
          <cell r="R85">
            <v>3.5882608040386801E-3</v>
          </cell>
          <cell r="S85">
            <v>0.71875680461207703</v>
          </cell>
          <cell r="T85">
            <v>48.8855818221069</v>
          </cell>
          <cell r="U85">
            <v>48.579171274649198</v>
          </cell>
          <cell r="V85">
            <v>0</v>
          </cell>
          <cell r="W85">
            <v>0</v>
          </cell>
          <cell r="X85">
            <v>1.44327015421071</v>
          </cell>
          <cell r="Y85">
            <v>48.8855818221069</v>
          </cell>
          <cell r="Z85">
            <v>0</v>
          </cell>
          <cell r="AA85">
            <v>3.9675920043598199E-4</v>
          </cell>
          <cell r="AB85">
            <v>0.55266149160260103</v>
          </cell>
          <cell r="AC85">
            <v>0</v>
          </cell>
          <cell r="AD85">
            <v>0</v>
          </cell>
          <cell r="AE85">
            <v>0</v>
          </cell>
          <cell r="AF85">
            <v>0.59425549908004505</v>
          </cell>
          <cell r="AG85">
            <v>4.5943414061485298E-2</v>
          </cell>
          <cell r="AH85">
            <v>0</v>
          </cell>
          <cell r="AI85">
            <v>0</v>
          </cell>
          <cell r="AJ85">
            <v>0</v>
          </cell>
          <cell r="AK85">
            <v>0.55767899794112996</v>
          </cell>
          <cell r="AL85">
            <v>0</v>
          </cell>
          <cell r="AM85">
            <v>0</v>
          </cell>
          <cell r="AN85">
            <v>46.408608544953999</v>
          </cell>
          <cell r="AO85">
            <v>48.8855818221069</v>
          </cell>
          <cell r="AP85">
            <v>0.81065922502853605</v>
          </cell>
          <cell r="AQ85">
            <v>0</v>
          </cell>
          <cell r="AR85">
            <v>46.370232844912501</v>
          </cell>
          <cell r="AS85">
            <v>0.79784382419645605</v>
          </cell>
          <cell r="AT85">
            <v>0</v>
          </cell>
          <cell r="AU85">
            <v>46.267581437013803</v>
          </cell>
          <cell r="AV85">
            <v>0.765379882003004</v>
          </cell>
          <cell r="AW85">
            <v>48.8855818221069</v>
          </cell>
          <cell r="AX85">
            <v>0</v>
          </cell>
          <cell r="AY85">
            <v>0</v>
          </cell>
          <cell r="AZ85">
            <v>0</v>
          </cell>
          <cell r="BA85">
            <v>0</v>
          </cell>
          <cell r="BB85">
            <v>0</v>
          </cell>
          <cell r="BC85">
            <v>0</v>
          </cell>
          <cell r="BD85">
            <v>0</v>
          </cell>
          <cell r="BE85">
            <v>0</v>
          </cell>
          <cell r="BF85">
            <v>0</v>
          </cell>
          <cell r="BG85">
            <v>0</v>
          </cell>
          <cell r="BH85">
            <v>0</v>
          </cell>
          <cell r="BI85">
            <v>48.8855818221069</v>
          </cell>
          <cell r="BJ85">
            <v>48.8855818221069</v>
          </cell>
          <cell r="BK85">
            <v>48.8855818221069</v>
          </cell>
          <cell r="BL85">
            <v>0</v>
          </cell>
          <cell r="BM85">
            <v>0</v>
          </cell>
          <cell r="BN85">
            <v>0</v>
          </cell>
          <cell r="BO85">
            <v>0</v>
          </cell>
          <cell r="BP85">
            <v>0</v>
          </cell>
          <cell r="BQ85">
            <v>0</v>
          </cell>
          <cell r="BR85">
            <v>0.47873442560373097</v>
          </cell>
          <cell r="BS85">
            <v>0</v>
          </cell>
          <cell r="BT85">
            <v>0</v>
          </cell>
          <cell r="BU85">
            <v>1.14504635720364E-3</v>
          </cell>
          <cell r="BV85">
            <v>0.31993113362262399</v>
          </cell>
          <cell r="BW85">
            <v>0.16913898273038899</v>
          </cell>
          <cell r="BX85">
            <v>0.16829619925264</v>
          </cell>
          <cell r="BY85">
            <v>0</v>
          </cell>
          <cell r="BZ85">
            <v>1.68256895845906</v>
          </cell>
          <cell r="CA85">
            <v>1.68256895845906</v>
          </cell>
          <cell r="CB85">
            <v>1.68256895845906</v>
          </cell>
          <cell r="CC85">
            <v>14.945249164307899</v>
          </cell>
          <cell r="CD85">
            <v>0.81423556109884498</v>
          </cell>
          <cell r="CE85">
            <v>0</v>
          </cell>
          <cell r="CF85">
            <v>4.3395311059240497E-3</v>
          </cell>
          <cell r="CG85">
            <v>1.2891135587989</v>
          </cell>
          <cell r="CH85">
            <v>0</v>
          </cell>
          <cell r="CI85">
            <v>0</v>
          </cell>
          <cell r="CJ85">
            <v>0</v>
          </cell>
          <cell r="CK85">
            <v>0</v>
          </cell>
          <cell r="CL85">
            <v>0</v>
          </cell>
          <cell r="CM85">
            <v>0</v>
          </cell>
          <cell r="CN85">
            <v>0</v>
          </cell>
          <cell r="CO85">
            <v>0</v>
          </cell>
          <cell r="CP85">
            <v>0.285072863467905</v>
          </cell>
          <cell r="CQ85">
            <v>1.8636365953512399</v>
          </cell>
          <cell r="CR85">
            <v>16.532744801307</v>
          </cell>
          <cell r="CS85">
            <v>48.552426649341101</v>
          </cell>
          <cell r="CT85">
            <v>48.552426649341101</v>
          </cell>
          <cell r="CU85">
            <v>48.482320367601197</v>
          </cell>
          <cell r="CV85">
            <v>49.956074394298099</v>
          </cell>
          <cell r="CW85">
            <v>1.55475764358195E-3</v>
          </cell>
          <cell r="CX85">
            <v>49.956074394298099</v>
          </cell>
        </row>
        <row r="86">
          <cell r="A86" t="str">
            <v xml:space="preserve">12 V  23 wt.%         </v>
          </cell>
          <cell r="B86">
            <v>4.8220720615076403E-3</v>
          </cell>
          <cell r="C86">
            <v>0</v>
          </cell>
          <cell r="D86">
            <v>0.34519181838207003</v>
          </cell>
          <cell r="E86">
            <v>0.34519181838207003</v>
          </cell>
          <cell r="F86">
            <v>0.34462043972518802</v>
          </cell>
          <cell r="G86">
            <v>0</v>
          </cell>
          <cell r="H86">
            <v>0</v>
          </cell>
          <cell r="I86">
            <v>1.01288851491946E-2</v>
          </cell>
          <cell r="J86">
            <v>0.35290613093176298</v>
          </cell>
          <cell r="K86">
            <v>3.9377112733261901E-2</v>
          </cell>
          <cell r="L86">
            <v>1.2046720215260801E-2</v>
          </cell>
          <cell r="M86">
            <v>0.352898800653558</v>
          </cell>
          <cell r="N86">
            <v>0.35274947772840198</v>
          </cell>
          <cell r="O86">
            <v>0.352898800653558</v>
          </cell>
          <cell r="P86">
            <v>4.07389335130351E-3</v>
          </cell>
          <cell r="Q86">
            <v>0</v>
          </cell>
          <cell r="R86">
            <v>2.5337496775253801E-5</v>
          </cell>
          <cell r="S86">
            <v>5.0752994873087603E-3</v>
          </cell>
          <cell r="T86">
            <v>0.34519181838207103</v>
          </cell>
          <cell r="U86">
            <v>0.34302818628225701</v>
          </cell>
          <cell r="V86">
            <v>0</v>
          </cell>
          <cell r="W86">
            <v>0</v>
          </cell>
          <cell r="X86">
            <v>1.0191247201701399E-2</v>
          </cell>
          <cell r="Y86">
            <v>0.34519181838207103</v>
          </cell>
          <cell r="Z86">
            <v>0</v>
          </cell>
          <cell r="AA86">
            <v>2.8016037603213801E-6</v>
          </cell>
          <cell r="AB86">
            <v>3.9024640420619499E-3</v>
          </cell>
          <cell r="AC86">
            <v>0</v>
          </cell>
          <cell r="AD86">
            <v>0</v>
          </cell>
          <cell r="AE86">
            <v>0</v>
          </cell>
          <cell r="AF86">
            <v>4.1961684542787103E-3</v>
          </cell>
          <cell r="AG86">
            <v>3.2441652633440998E-4</v>
          </cell>
          <cell r="AH86">
            <v>0</v>
          </cell>
          <cell r="AI86">
            <v>0</v>
          </cell>
          <cell r="AJ86">
            <v>0</v>
          </cell>
          <cell r="AK86">
            <v>3.9378937551221901E-3</v>
          </cell>
          <cell r="AL86">
            <v>0</v>
          </cell>
          <cell r="AM86">
            <v>0</v>
          </cell>
          <cell r="AN86">
            <v>0.327701366642422</v>
          </cell>
          <cell r="AO86">
            <v>0.34519181838207103</v>
          </cell>
          <cell r="AP86">
            <v>5.7242426405827397E-3</v>
          </cell>
          <cell r="AQ86">
            <v>0</v>
          </cell>
          <cell r="AR86">
            <v>0.32743038740508301</v>
          </cell>
          <cell r="AS86">
            <v>5.6337502837029698E-3</v>
          </cell>
          <cell r="AT86">
            <v>0</v>
          </cell>
          <cell r="AU86">
            <v>0.32670554329294899</v>
          </cell>
          <cell r="AV86">
            <v>5.40451526552549E-3</v>
          </cell>
          <cell r="AW86">
            <v>0.34519181838207103</v>
          </cell>
          <cell r="AX86">
            <v>0</v>
          </cell>
          <cell r="AY86">
            <v>0</v>
          </cell>
          <cell r="AZ86">
            <v>0</v>
          </cell>
          <cell r="BA86">
            <v>0</v>
          </cell>
          <cell r="BB86">
            <v>0</v>
          </cell>
          <cell r="BC86">
            <v>0</v>
          </cell>
          <cell r="BD86">
            <v>0</v>
          </cell>
          <cell r="BE86">
            <v>0</v>
          </cell>
          <cell r="BF86">
            <v>0</v>
          </cell>
          <cell r="BG86">
            <v>0</v>
          </cell>
          <cell r="BH86">
            <v>0</v>
          </cell>
          <cell r="BI86">
            <v>0.34519181838207103</v>
          </cell>
          <cell r="BJ86">
            <v>0.34519181838207103</v>
          </cell>
          <cell r="BK86">
            <v>0.34519181838207103</v>
          </cell>
          <cell r="BL86">
            <v>0</v>
          </cell>
          <cell r="BM86">
            <v>0</v>
          </cell>
          <cell r="BN86">
            <v>0</v>
          </cell>
          <cell r="BO86">
            <v>0</v>
          </cell>
          <cell r="BP86">
            <v>0</v>
          </cell>
          <cell r="BQ86">
            <v>0</v>
          </cell>
          <cell r="BR86">
            <v>3.3804488106163699E-3</v>
          </cell>
          <cell r="BS86">
            <v>0</v>
          </cell>
          <cell r="BT86">
            <v>0</v>
          </cell>
          <cell r="BU86">
            <v>8.0854235444384602E-6</v>
          </cell>
          <cell r="BV86">
            <v>2.25910392545899E-3</v>
          </cell>
          <cell r="BW86">
            <v>1.1943274651258901E-3</v>
          </cell>
          <cell r="BX86">
            <v>1.18837638608793E-3</v>
          </cell>
          <cell r="BY86">
            <v>0</v>
          </cell>
          <cell r="BZ86">
            <v>1.18809885589018E-2</v>
          </cell>
          <cell r="CA86">
            <v>1.18809885589018E-2</v>
          </cell>
          <cell r="CB86">
            <v>1.18809885589018E-2</v>
          </cell>
          <cell r="CC86">
            <v>0.10553168322664</v>
          </cell>
          <cell r="CD86">
            <v>5.7494959352609497E-3</v>
          </cell>
          <cell r="CE86">
            <v>0</v>
          </cell>
          <cell r="CF86">
            <v>3.06423812057257E-5</v>
          </cell>
          <cell r="CG86">
            <v>9.10271366068802E-3</v>
          </cell>
          <cell r="CH86">
            <v>0</v>
          </cell>
          <cell r="CI86">
            <v>0</v>
          </cell>
          <cell r="CJ86">
            <v>0</v>
          </cell>
          <cell r="CK86">
            <v>0</v>
          </cell>
          <cell r="CL86">
            <v>0</v>
          </cell>
          <cell r="CM86">
            <v>0</v>
          </cell>
          <cell r="CN86">
            <v>0</v>
          </cell>
          <cell r="CO86">
            <v>0</v>
          </cell>
          <cell r="CP86">
            <v>2.0129620320534902E-3</v>
          </cell>
          <cell r="CQ86">
            <v>1.31595468679018E-2</v>
          </cell>
          <cell r="CR86">
            <v>0.116741338204327</v>
          </cell>
          <cell r="CS86">
            <v>0.34283933661538402</v>
          </cell>
          <cell r="CT86">
            <v>0.34283933661538402</v>
          </cell>
          <cell r="CU86">
            <v>0.34234430077921602</v>
          </cell>
          <cell r="CV86">
            <v>0.35275080129220499</v>
          </cell>
          <cell r="CW86">
            <v>1.09784848236857E-5</v>
          </cell>
          <cell r="CX86">
            <v>0.35275080129220499</v>
          </cell>
        </row>
        <row r="87">
          <cell r="A87" t="str">
            <v xml:space="preserve">13 Cr 24 wt.%         </v>
          </cell>
          <cell r="B87">
            <v>1.6827955012324999E-3</v>
          </cell>
          <cell r="C87">
            <v>0</v>
          </cell>
          <cell r="D87">
            <v>0.120464238531931</v>
          </cell>
          <cell r="E87">
            <v>0.120464238531931</v>
          </cell>
          <cell r="F87">
            <v>0.120264840136171</v>
          </cell>
          <cell r="G87">
            <v>0</v>
          </cell>
          <cell r="H87">
            <v>0</v>
          </cell>
          <cell r="I87">
            <v>3.5347547992130701E-3</v>
          </cell>
          <cell r="J87">
            <v>0.12315636139698501</v>
          </cell>
          <cell r="K87">
            <v>1.37417332868187E-2</v>
          </cell>
          <cell r="L87">
            <v>4.2040364234020404E-3</v>
          </cell>
          <cell r="M87">
            <v>0.123153803293533</v>
          </cell>
          <cell r="N87">
            <v>0.123101692926148</v>
          </cell>
          <cell r="O87">
            <v>0.123153803293533</v>
          </cell>
          <cell r="P87">
            <v>1.4216978337588601E-3</v>
          </cell>
          <cell r="Q87">
            <v>0</v>
          </cell>
          <cell r="R87">
            <v>8.8422207387251799E-6</v>
          </cell>
          <cell r="S87">
            <v>1.7711662197724401E-3</v>
          </cell>
          <cell r="T87">
            <v>0.120464238531931</v>
          </cell>
          <cell r="U87">
            <v>0.11970917923015199</v>
          </cell>
          <cell r="V87">
            <v>0</v>
          </cell>
          <cell r="W87">
            <v>0</v>
          </cell>
          <cell r="X87">
            <v>3.55651776336363E-3</v>
          </cell>
          <cell r="Y87">
            <v>0.120464238531931</v>
          </cell>
          <cell r="Z87">
            <v>0</v>
          </cell>
          <cell r="AA87">
            <v>9.776971691772791E-7</v>
          </cell>
          <cell r="AB87">
            <v>1.36187283183201E-3</v>
          </cell>
          <cell r="AC87">
            <v>0</v>
          </cell>
          <cell r="AD87">
            <v>0</v>
          </cell>
          <cell r="AE87">
            <v>0</v>
          </cell>
          <cell r="AF87">
            <v>1.4643691150202801E-3</v>
          </cell>
          <cell r="AG87">
            <v>1.1321412539619599E-4</v>
          </cell>
          <cell r="AH87">
            <v>0</v>
          </cell>
          <cell r="AI87">
            <v>0</v>
          </cell>
          <cell r="AJ87">
            <v>0</v>
          </cell>
          <cell r="AK87">
            <v>1.3742370107549401E-3</v>
          </cell>
          <cell r="AL87">
            <v>0</v>
          </cell>
          <cell r="AM87">
            <v>0</v>
          </cell>
          <cell r="AN87">
            <v>0.114360461332715</v>
          </cell>
          <cell r="AO87">
            <v>0.120464238531931</v>
          </cell>
          <cell r="AP87">
            <v>1.9976328932181401E-3</v>
          </cell>
          <cell r="AQ87">
            <v>0</v>
          </cell>
          <cell r="AR87">
            <v>0.11426589562824099</v>
          </cell>
          <cell r="AS87">
            <v>1.9660530808240499E-3</v>
          </cell>
          <cell r="AT87">
            <v>0</v>
          </cell>
          <cell r="AU87">
            <v>0.11401294121457101</v>
          </cell>
          <cell r="AV87">
            <v>1.8860551769367699E-3</v>
          </cell>
          <cell r="AW87">
            <v>0.120464238531931</v>
          </cell>
          <cell r="AX87">
            <v>0</v>
          </cell>
          <cell r="AY87">
            <v>0</v>
          </cell>
          <cell r="AZ87">
            <v>0</v>
          </cell>
          <cell r="BA87">
            <v>0</v>
          </cell>
          <cell r="BB87">
            <v>0</v>
          </cell>
          <cell r="BC87">
            <v>0</v>
          </cell>
          <cell r="BD87">
            <v>0</v>
          </cell>
          <cell r="BE87">
            <v>0</v>
          </cell>
          <cell r="BF87">
            <v>0</v>
          </cell>
          <cell r="BG87">
            <v>0</v>
          </cell>
          <cell r="BH87">
            <v>0</v>
          </cell>
          <cell r="BI87">
            <v>0.120464238531931</v>
          </cell>
          <cell r="BJ87">
            <v>0.120464238531931</v>
          </cell>
          <cell r="BK87">
            <v>0.120464238531931</v>
          </cell>
          <cell r="BL87">
            <v>0</v>
          </cell>
          <cell r="BM87">
            <v>0</v>
          </cell>
          <cell r="BN87">
            <v>0</v>
          </cell>
          <cell r="BO87">
            <v>0</v>
          </cell>
          <cell r="BP87">
            <v>0</v>
          </cell>
          <cell r="BQ87">
            <v>0</v>
          </cell>
          <cell r="BR87">
            <v>1.17970116955768E-3</v>
          </cell>
          <cell r="BS87">
            <v>0</v>
          </cell>
          <cell r="BT87">
            <v>0</v>
          </cell>
          <cell r="BU87">
            <v>2.8216323175158799E-6</v>
          </cell>
          <cell r="BV87">
            <v>7.8837683761003095E-4</v>
          </cell>
          <cell r="BW87">
            <v>4.16793623089053E-4</v>
          </cell>
          <cell r="BX87">
            <v>4.14716829357058E-4</v>
          </cell>
          <cell r="BY87">
            <v>0</v>
          </cell>
          <cell r="BZ87">
            <v>4.1461997751364599E-3</v>
          </cell>
          <cell r="CA87">
            <v>4.1461997751364599E-3</v>
          </cell>
          <cell r="CB87">
            <v>4.1461997751364599E-3</v>
          </cell>
          <cell r="CC87">
            <v>3.6828201550301802E-2</v>
          </cell>
          <cell r="CD87">
            <v>2.0064457293047298E-3</v>
          </cell>
          <cell r="CE87">
            <v>0</v>
          </cell>
          <cell r="CF87">
            <v>1.06935069783931E-5</v>
          </cell>
          <cell r="CG87">
            <v>3.1766438580397701E-3</v>
          </cell>
          <cell r="CH87">
            <v>0</v>
          </cell>
          <cell r="CI87">
            <v>0</v>
          </cell>
          <cell r="CJ87">
            <v>0</v>
          </cell>
          <cell r="CK87">
            <v>0</v>
          </cell>
          <cell r="CL87">
            <v>0</v>
          </cell>
          <cell r="CM87">
            <v>0</v>
          </cell>
          <cell r="CN87">
            <v>0</v>
          </cell>
          <cell r="CO87">
            <v>0</v>
          </cell>
          <cell r="CP87">
            <v>7.0247881169829699E-4</v>
          </cell>
          <cell r="CQ87">
            <v>4.5923880823630402E-3</v>
          </cell>
          <cell r="CR87">
            <v>4.0740120892486797E-2</v>
          </cell>
          <cell r="CS87">
            <v>0.119643274912305</v>
          </cell>
          <cell r="CT87">
            <v>0.119643274912305</v>
          </cell>
          <cell r="CU87">
            <v>0.119470518456693</v>
          </cell>
          <cell r="CV87">
            <v>0.123102154820368</v>
          </cell>
          <cell r="CW87">
            <v>3.8312461190949998E-6</v>
          </cell>
          <cell r="CX87">
            <v>0.123102154820368</v>
          </cell>
        </row>
        <row r="88">
          <cell r="A88" t="str">
            <v xml:space="preserve">14 Mn 25 wt.%         </v>
          </cell>
          <cell r="B88">
            <v>2.5397052283124299E-3</v>
          </cell>
          <cell r="C88">
            <v>0</v>
          </cell>
          <cell r="D88">
            <v>0.18180679482452999</v>
          </cell>
          <cell r="E88">
            <v>0.18180679482452999</v>
          </cell>
          <cell r="F88">
            <v>0.181505859180326</v>
          </cell>
          <cell r="G88">
            <v>0</v>
          </cell>
          <cell r="H88">
            <v>0</v>
          </cell>
          <cell r="I88">
            <v>5.3347155003616604E-3</v>
          </cell>
          <cell r="J88">
            <v>0.18586979505874199</v>
          </cell>
          <cell r="K88">
            <v>2.0739270962542598E-2</v>
          </cell>
          <cell r="L88">
            <v>6.3448073617442501E-3</v>
          </cell>
          <cell r="M88">
            <v>0.18586593432301601</v>
          </cell>
          <cell r="N88">
            <v>0.18578728841957701</v>
          </cell>
          <cell r="O88">
            <v>0.18586593432301601</v>
          </cell>
          <cell r="P88">
            <v>2.14565193384064E-3</v>
          </cell>
          <cell r="Q88">
            <v>0</v>
          </cell>
          <cell r="R88">
            <v>1.33448385282617E-5</v>
          </cell>
          <cell r="S88">
            <v>2.6730759057008802E-3</v>
          </cell>
          <cell r="T88">
            <v>0.18180679482452999</v>
          </cell>
          <cell r="U88">
            <v>0.18066724574978599</v>
          </cell>
          <cell r="V88">
            <v>0</v>
          </cell>
          <cell r="W88">
            <v>0</v>
          </cell>
          <cell r="X88">
            <v>5.3675605571711603E-3</v>
          </cell>
          <cell r="Y88">
            <v>0.18180679482452999</v>
          </cell>
          <cell r="Z88">
            <v>0</v>
          </cell>
          <cell r="AA88">
            <v>1.47555814740839E-6</v>
          </cell>
          <cell r="AB88">
            <v>2.0553629652368299E-3</v>
          </cell>
          <cell r="AC88">
            <v>0</v>
          </cell>
          <cell r="AD88">
            <v>0</v>
          </cell>
          <cell r="AE88">
            <v>0</v>
          </cell>
          <cell r="AF88">
            <v>2.21005219878016E-3</v>
          </cell>
          <cell r="AG88">
            <v>1.7086479371792199E-4</v>
          </cell>
          <cell r="AH88">
            <v>0</v>
          </cell>
          <cell r="AI88">
            <v>0</v>
          </cell>
          <cell r="AJ88">
            <v>0</v>
          </cell>
          <cell r="AK88">
            <v>2.0740232063839901E-3</v>
          </cell>
          <cell r="AL88">
            <v>0</v>
          </cell>
          <cell r="AM88">
            <v>0</v>
          </cell>
          <cell r="AN88">
            <v>0.172594864525247</v>
          </cell>
          <cell r="AO88">
            <v>0.18180679482452999</v>
          </cell>
          <cell r="AP88">
            <v>3.0148634812959701E-3</v>
          </cell>
          <cell r="AQ88">
            <v>0</v>
          </cell>
          <cell r="AR88">
            <v>0.17245214426369601</v>
          </cell>
          <cell r="AS88">
            <v>2.9672026606034599E-3</v>
          </cell>
          <cell r="AT88">
            <v>0</v>
          </cell>
          <cell r="AU88">
            <v>0.172070380914286</v>
          </cell>
          <cell r="AV88">
            <v>2.84646838563793E-3</v>
          </cell>
          <cell r="AW88">
            <v>0.18180679482452999</v>
          </cell>
          <cell r="AX88">
            <v>0</v>
          </cell>
          <cell r="AY88">
            <v>0</v>
          </cell>
          <cell r="AZ88">
            <v>0</v>
          </cell>
          <cell r="BA88">
            <v>0</v>
          </cell>
          <cell r="BB88">
            <v>0</v>
          </cell>
          <cell r="BC88">
            <v>0</v>
          </cell>
          <cell r="BD88">
            <v>0</v>
          </cell>
          <cell r="BE88">
            <v>0</v>
          </cell>
          <cell r="BF88">
            <v>0</v>
          </cell>
          <cell r="BG88">
            <v>0</v>
          </cell>
          <cell r="BH88">
            <v>0</v>
          </cell>
          <cell r="BI88">
            <v>0.18180679482452999</v>
          </cell>
          <cell r="BJ88">
            <v>0.18180679482452999</v>
          </cell>
          <cell r="BK88">
            <v>0.18180679482452999</v>
          </cell>
          <cell r="BL88">
            <v>0</v>
          </cell>
          <cell r="BM88">
            <v>0</v>
          </cell>
          <cell r="BN88">
            <v>0</v>
          </cell>
          <cell r="BO88">
            <v>0</v>
          </cell>
          <cell r="BP88">
            <v>0</v>
          </cell>
          <cell r="BQ88">
            <v>0</v>
          </cell>
          <cell r="BR88">
            <v>1.78042621695717E-3</v>
          </cell>
          <cell r="BS88">
            <v>0</v>
          </cell>
          <cell r="BT88">
            <v>0</v>
          </cell>
          <cell r="BU88">
            <v>4.2584582285380799E-6</v>
          </cell>
          <cell r="BV88">
            <v>1.1898324988937399E-3</v>
          </cell>
          <cell r="BW88">
            <v>6.2903243020989003E-4</v>
          </cell>
          <cell r="BX88">
            <v>6.2589809576734398E-4</v>
          </cell>
          <cell r="BY88">
            <v>0</v>
          </cell>
          <cell r="BZ88">
            <v>6.25751925223802E-3</v>
          </cell>
          <cell r="CA88">
            <v>6.25751925223802E-3</v>
          </cell>
          <cell r="CB88">
            <v>6.25751925223802E-3</v>
          </cell>
          <cell r="CC88">
            <v>5.5581783976805903E-2</v>
          </cell>
          <cell r="CD88">
            <v>3.0281639719788702E-3</v>
          </cell>
          <cell r="CE88">
            <v>0</v>
          </cell>
          <cell r="CF88">
            <v>1.6138833008603499E-5</v>
          </cell>
          <cell r="CG88">
            <v>4.7942480288551198E-3</v>
          </cell>
          <cell r="CH88">
            <v>0</v>
          </cell>
          <cell r="CI88">
            <v>0</v>
          </cell>
          <cell r="CJ88">
            <v>0</v>
          </cell>
          <cell r="CK88">
            <v>0</v>
          </cell>
          <cell r="CL88">
            <v>0</v>
          </cell>
          <cell r="CM88">
            <v>0</v>
          </cell>
          <cell r="CN88">
            <v>0</v>
          </cell>
          <cell r="CO88">
            <v>0</v>
          </cell>
          <cell r="CP88">
            <v>1.0601936536805501E-3</v>
          </cell>
          <cell r="CQ88">
            <v>6.9309146682854502E-3</v>
          </cell>
          <cell r="CR88">
            <v>6.1485722987105702E-2</v>
          </cell>
          <cell r="CS88">
            <v>0.180567781768285</v>
          </cell>
          <cell r="CT88">
            <v>0.180567781768285</v>
          </cell>
          <cell r="CU88">
            <v>0.180307054619192</v>
          </cell>
          <cell r="CV88">
            <v>0.18578798551863901</v>
          </cell>
          <cell r="CW88">
            <v>5.7821855314509396E-6</v>
          </cell>
          <cell r="CX88">
            <v>0.18578798551863901</v>
          </cell>
        </row>
        <row r="89">
          <cell r="A89" t="str">
            <v xml:space="preserve">15 Fe 26 wt.%         </v>
          </cell>
          <cell r="B89">
            <v>8.1570016301359405E-2</v>
          </cell>
          <cell r="C89">
            <v>0</v>
          </cell>
          <cell r="D89">
            <v>5.8392537260668496</v>
          </cell>
          <cell r="E89">
            <v>5.8392537260668496</v>
          </cell>
          <cell r="F89">
            <v>5.8295883030367399</v>
          </cell>
          <cell r="G89">
            <v>0</v>
          </cell>
          <cell r="H89">
            <v>0</v>
          </cell>
          <cell r="I89">
            <v>0.17133989647157499</v>
          </cell>
          <cell r="J89">
            <v>5.96974879743453</v>
          </cell>
          <cell r="K89">
            <v>0.66610197650774905</v>
          </cell>
          <cell r="L89">
            <v>0.203781932967118</v>
          </cell>
          <cell r="M89">
            <v>5.9696247986118598</v>
          </cell>
          <cell r="N89">
            <v>5.9670988555869302</v>
          </cell>
          <cell r="O89">
            <v>5.9696247986118598</v>
          </cell>
          <cell r="P89">
            <v>6.8913849329615695E-2</v>
          </cell>
          <cell r="Q89">
            <v>0</v>
          </cell>
          <cell r="R89">
            <v>4.2860828317971901E-4</v>
          </cell>
          <cell r="S89">
            <v>8.5853603312726096E-2</v>
          </cell>
          <cell r="T89">
            <v>5.8392537260668602</v>
          </cell>
          <cell r="U89">
            <v>5.8026537948753001</v>
          </cell>
          <cell r="V89">
            <v>0</v>
          </cell>
          <cell r="W89">
            <v>0</v>
          </cell>
          <cell r="X89">
            <v>0.172394810952574</v>
          </cell>
          <cell r="Y89">
            <v>5.8392537260668602</v>
          </cell>
          <cell r="Z89">
            <v>0</v>
          </cell>
          <cell r="AA89">
            <v>4.73918393347101E-5</v>
          </cell>
          <cell r="AB89">
            <v>6.60139565452567E-2</v>
          </cell>
          <cell r="AC89">
            <v>0</v>
          </cell>
          <cell r="AD89">
            <v>0</v>
          </cell>
          <cell r="AE89">
            <v>0</v>
          </cell>
          <cell r="AF89">
            <v>7.0982250960336904E-2</v>
          </cell>
          <cell r="AG89">
            <v>5.4878195522558302E-3</v>
          </cell>
          <cell r="AH89">
            <v>0</v>
          </cell>
          <cell r="AI89">
            <v>0</v>
          </cell>
          <cell r="AJ89">
            <v>0</v>
          </cell>
          <cell r="AK89">
            <v>6.66132844348057E-2</v>
          </cell>
          <cell r="AL89">
            <v>0</v>
          </cell>
          <cell r="AM89">
            <v>0</v>
          </cell>
          <cell r="AN89">
            <v>5.5433858055291498</v>
          </cell>
          <cell r="AO89">
            <v>5.8392537260668602</v>
          </cell>
          <cell r="AP89">
            <v>9.6831104875542695E-2</v>
          </cell>
          <cell r="AQ89">
            <v>0</v>
          </cell>
          <cell r="AR89">
            <v>5.53880192944328</v>
          </cell>
          <cell r="AS89">
            <v>9.5300339069541204E-2</v>
          </cell>
          <cell r="AT89">
            <v>0</v>
          </cell>
          <cell r="AU89">
            <v>5.5265404896952601</v>
          </cell>
          <cell r="AV89">
            <v>9.1422606855864202E-2</v>
          </cell>
          <cell r="AW89">
            <v>5.8392537260668602</v>
          </cell>
          <cell r="AX89">
            <v>0</v>
          </cell>
          <cell r="AY89">
            <v>0</v>
          </cell>
          <cell r="AZ89">
            <v>0</v>
          </cell>
          <cell r="BA89">
            <v>0</v>
          </cell>
          <cell r="BB89">
            <v>0</v>
          </cell>
          <cell r="BC89">
            <v>0</v>
          </cell>
          <cell r="BD89">
            <v>0</v>
          </cell>
          <cell r="BE89">
            <v>0</v>
          </cell>
          <cell r="BF89">
            <v>0</v>
          </cell>
          <cell r="BG89">
            <v>0</v>
          </cell>
          <cell r="BH89">
            <v>0</v>
          </cell>
          <cell r="BI89">
            <v>5.8392537260668602</v>
          </cell>
          <cell r="BJ89">
            <v>5.8392537260668602</v>
          </cell>
          <cell r="BK89">
            <v>5.8392537260668602</v>
          </cell>
          <cell r="BL89">
            <v>0</v>
          </cell>
          <cell r="BM89">
            <v>0</v>
          </cell>
          <cell r="BN89">
            <v>0</v>
          </cell>
          <cell r="BO89">
            <v>0</v>
          </cell>
          <cell r="BP89">
            <v>0</v>
          </cell>
          <cell r="BQ89">
            <v>0</v>
          </cell>
          <cell r="BR89">
            <v>5.7183555060972099E-2</v>
          </cell>
          <cell r="BS89">
            <v>0</v>
          </cell>
          <cell r="BT89">
            <v>0</v>
          </cell>
          <cell r="BU89">
            <v>1.3677274478839801E-4</v>
          </cell>
          <cell r="BV89">
            <v>3.8214923800721001E-2</v>
          </cell>
          <cell r="BW89">
            <v>2.0203202056594701E-2</v>
          </cell>
          <cell r="BX89">
            <v>2.01025338095942E-2</v>
          </cell>
          <cell r="BY89">
            <v>0</v>
          </cell>
          <cell r="BZ89">
            <v>0.200978421322655</v>
          </cell>
          <cell r="CA89">
            <v>0.200978421322655</v>
          </cell>
          <cell r="CB89">
            <v>0.200978421322655</v>
          </cell>
          <cell r="CC89">
            <v>1.7851705680266201</v>
          </cell>
          <cell r="CD89">
            <v>9.7258274213264301E-2</v>
          </cell>
          <cell r="CE89">
            <v>0</v>
          </cell>
          <cell r="CF89">
            <v>5.1834545974308803E-4</v>
          </cell>
          <cell r="CG89">
            <v>0.153981212270971</v>
          </cell>
          <cell r="CH89">
            <v>0</v>
          </cell>
          <cell r="CI89">
            <v>0</v>
          </cell>
          <cell r="CJ89">
            <v>0</v>
          </cell>
          <cell r="CK89">
            <v>0</v>
          </cell>
          <cell r="CL89">
            <v>0</v>
          </cell>
          <cell r="CM89">
            <v>0</v>
          </cell>
          <cell r="CN89">
            <v>0</v>
          </cell>
          <cell r="CO89">
            <v>0</v>
          </cell>
          <cell r="CP89">
            <v>3.4051198115426798E-2</v>
          </cell>
          <cell r="CQ89">
            <v>0.222606472661805</v>
          </cell>
          <cell r="CR89">
            <v>1.9747927320256999</v>
          </cell>
          <cell r="CS89">
            <v>5.7994592199687203</v>
          </cell>
          <cell r="CT89">
            <v>5.7994592199687203</v>
          </cell>
          <cell r="CU89">
            <v>5.7910852096447698</v>
          </cell>
          <cell r="CV89">
            <v>5.96712124496052</v>
          </cell>
          <cell r="CW89">
            <v>1.8571169728992301E-4</v>
          </cell>
          <cell r="CX89">
            <v>5.96712124496052</v>
          </cell>
        </row>
        <row r="90">
          <cell r="A90" t="str">
            <v>Dewpoint Temperature C</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row>
        <row r="91">
          <cell r="A91" t="str">
            <v xml:space="preserve">Solids Flow (kg/hr)     </v>
          </cell>
          <cell r="B91">
            <v>0.67801999999999996</v>
          </cell>
          <cell r="C91">
            <v>0</v>
          </cell>
          <cell r="D91">
            <v>63.509</v>
          </cell>
          <cell r="E91">
            <v>63.509</v>
          </cell>
          <cell r="F91">
            <v>63.509</v>
          </cell>
          <cell r="G91">
            <v>0</v>
          </cell>
          <cell r="H91">
            <v>0</v>
          </cell>
          <cell r="I91">
            <v>0.32554</v>
          </cell>
          <cell r="J91">
            <v>63</v>
          </cell>
          <cell r="K91">
            <v>0.48863000000000001</v>
          </cell>
          <cell r="L91">
            <v>0.95233000000000001</v>
          </cell>
          <cell r="M91">
            <v>62.536000000000001</v>
          </cell>
          <cell r="N91">
            <v>11.727</v>
          </cell>
          <cell r="O91">
            <v>0.62473000000000001</v>
          </cell>
          <cell r="P91">
            <v>0.3276</v>
          </cell>
          <cell r="Q91">
            <v>0</v>
          </cell>
          <cell r="R91">
            <v>2.0639E-3</v>
          </cell>
          <cell r="S91">
            <v>0.50807000000000002</v>
          </cell>
          <cell r="T91">
            <v>63.000999999999998</v>
          </cell>
          <cell r="U91">
            <v>63.000999999999998</v>
          </cell>
          <cell r="V91">
            <v>0</v>
          </cell>
          <cell r="W91">
            <v>0</v>
          </cell>
          <cell r="X91">
            <v>0.3276</v>
          </cell>
          <cell r="Y91">
            <v>62.887999999999998</v>
          </cell>
          <cell r="Z91">
            <v>0</v>
          </cell>
          <cell r="AA91">
            <v>4.0968999999999999E-4</v>
          </cell>
          <cell r="AB91">
            <v>4.4610999999999998E-2</v>
          </cell>
          <cell r="AC91">
            <v>0</v>
          </cell>
          <cell r="AD91">
            <v>0</v>
          </cell>
          <cell r="AE91">
            <v>0</v>
          </cell>
          <cell r="AF91">
            <v>0.16994999999999999</v>
          </cell>
          <cell r="AG91">
            <v>4.5020999999999999E-2</v>
          </cell>
          <cell r="AH91">
            <v>0</v>
          </cell>
          <cell r="AI91">
            <v>0</v>
          </cell>
          <cell r="AJ91">
            <v>0</v>
          </cell>
          <cell r="AK91">
            <v>4.5020999999999999E-2</v>
          </cell>
          <cell r="AL91">
            <v>0</v>
          </cell>
          <cell r="AM91">
            <v>0</v>
          </cell>
          <cell r="AN91">
            <v>63.000999999999998</v>
          </cell>
          <cell r="AO91">
            <v>62.944000000000003</v>
          </cell>
          <cell r="AP91">
            <v>5.6701000000000001E-2</v>
          </cell>
          <cell r="AQ91">
            <v>0</v>
          </cell>
          <cell r="AR91">
            <v>62.944000000000003</v>
          </cell>
          <cell r="AS91">
            <v>5.6649999999999999E-2</v>
          </cell>
          <cell r="AT91">
            <v>0</v>
          </cell>
          <cell r="AU91">
            <v>62.887999999999998</v>
          </cell>
          <cell r="AV91">
            <v>5.6598999999999997E-2</v>
          </cell>
          <cell r="AW91">
            <v>62.831000000000003</v>
          </cell>
          <cell r="AX91">
            <v>0</v>
          </cell>
          <cell r="AY91">
            <v>0</v>
          </cell>
          <cell r="AZ91">
            <v>0</v>
          </cell>
          <cell r="BA91">
            <v>0</v>
          </cell>
          <cell r="BB91">
            <v>0</v>
          </cell>
          <cell r="BC91">
            <v>0</v>
          </cell>
          <cell r="BD91">
            <v>0</v>
          </cell>
          <cell r="BE91">
            <v>0</v>
          </cell>
          <cell r="BF91">
            <v>0</v>
          </cell>
          <cell r="BG91">
            <v>0</v>
          </cell>
          <cell r="BH91">
            <v>0</v>
          </cell>
          <cell r="BI91">
            <v>0.63300000000000001</v>
          </cell>
          <cell r="BJ91">
            <v>63.146999999999998</v>
          </cell>
          <cell r="BK91">
            <v>0.31731999999999999</v>
          </cell>
          <cell r="BL91">
            <v>0</v>
          </cell>
          <cell r="BM91">
            <v>0</v>
          </cell>
          <cell r="BN91">
            <v>0</v>
          </cell>
          <cell r="BO91">
            <v>0</v>
          </cell>
          <cell r="BP91">
            <v>0</v>
          </cell>
          <cell r="BQ91">
            <v>0</v>
          </cell>
          <cell r="BR91">
            <v>0.84436999999999995</v>
          </cell>
          <cell r="BS91">
            <v>0</v>
          </cell>
          <cell r="BT91">
            <v>0</v>
          </cell>
          <cell r="BU91">
            <v>1.4097000000000001E-3</v>
          </cell>
          <cell r="BV91">
            <v>0.56242999999999999</v>
          </cell>
          <cell r="BW91">
            <v>0.28193000000000001</v>
          </cell>
          <cell r="BX91">
            <v>0.28051999999999999</v>
          </cell>
          <cell r="BY91">
            <v>0</v>
          </cell>
          <cell r="BZ91">
            <v>0.56384000000000001</v>
          </cell>
          <cell r="CA91">
            <v>0.56384000000000001</v>
          </cell>
          <cell r="CB91">
            <v>0.56384000000000001</v>
          </cell>
          <cell r="CC91">
            <v>0.56384000000000001</v>
          </cell>
          <cell r="CD91">
            <v>0.28193000000000001</v>
          </cell>
          <cell r="CE91">
            <v>0</v>
          </cell>
          <cell r="CF91">
            <v>1.4097000000000001E-3</v>
          </cell>
          <cell r="CG91">
            <v>0.56384000000000001</v>
          </cell>
          <cell r="CH91">
            <v>0</v>
          </cell>
          <cell r="CI91">
            <v>0</v>
          </cell>
          <cell r="CJ91">
            <v>0</v>
          </cell>
          <cell r="CK91">
            <v>0</v>
          </cell>
          <cell r="CL91">
            <v>0</v>
          </cell>
          <cell r="CM91">
            <v>0</v>
          </cell>
          <cell r="CN91">
            <v>0</v>
          </cell>
          <cell r="CO91">
            <v>0</v>
          </cell>
          <cell r="CP91">
            <v>0.93398999999999999</v>
          </cell>
          <cell r="CQ91">
            <v>0.98243000000000003</v>
          </cell>
          <cell r="CR91">
            <v>12.215999999999999</v>
          </cell>
          <cell r="CS91">
            <v>64.513000000000005</v>
          </cell>
          <cell r="CT91">
            <v>64.513000000000005</v>
          </cell>
          <cell r="CU91">
            <v>64.513000000000005</v>
          </cell>
          <cell r="CV91">
            <v>63.655000000000001</v>
          </cell>
          <cell r="CW91">
            <v>2.4735999999999998E-3</v>
          </cell>
          <cell r="CX91">
            <v>11.233000000000001</v>
          </cell>
        </row>
        <row r="92">
          <cell r="A92" t="str">
            <v xml:space="preserve">Aqueous Flow (kg/hr)    </v>
          </cell>
          <cell r="B92">
            <v>0</v>
          </cell>
          <cell r="C92">
            <v>0</v>
          </cell>
          <cell r="D92">
            <v>0</v>
          </cell>
          <cell r="E92">
            <v>0</v>
          </cell>
          <cell r="F92">
            <v>0</v>
          </cell>
          <cell r="G92">
            <v>0</v>
          </cell>
          <cell r="H92">
            <v>0</v>
          </cell>
          <cell r="I92">
            <v>10.895</v>
          </cell>
          <cell r="J92">
            <v>0</v>
          </cell>
          <cell r="K92">
            <v>0</v>
          </cell>
          <cell r="L92">
            <v>0</v>
          </cell>
          <cell r="M92">
            <v>0</v>
          </cell>
          <cell r="N92">
            <v>0</v>
          </cell>
          <cell r="O92">
            <v>0</v>
          </cell>
          <cell r="P92">
            <v>0</v>
          </cell>
          <cell r="Q92">
            <v>12.557</v>
          </cell>
          <cell r="R92">
            <v>0</v>
          </cell>
          <cell r="S92">
            <v>0</v>
          </cell>
          <cell r="T92">
            <v>0</v>
          </cell>
          <cell r="U92">
            <v>0</v>
          </cell>
          <cell r="V92">
            <v>4.2626999999999997</v>
          </cell>
          <cell r="W92">
            <v>0</v>
          </cell>
          <cell r="X92">
            <v>10.895</v>
          </cell>
          <cell r="Y92">
            <v>0</v>
          </cell>
          <cell r="Z92">
            <v>0</v>
          </cell>
          <cell r="AA92">
            <v>0</v>
          </cell>
          <cell r="AB92">
            <v>3.8906000000000001</v>
          </cell>
          <cell r="AC92">
            <v>13.688000000000001</v>
          </cell>
          <cell r="AD92">
            <v>0</v>
          </cell>
          <cell r="AE92">
            <v>0</v>
          </cell>
          <cell r="AF92">
            <v>0</v>
          </cell>
          <cell r="AG92">
            <v>0</v>
          </cell>
          <cell r="AH92">
            <v>9.9999999999999995E-7</v>
          </cell>
          <cell r="AI92">
            <v>9.9999999999999995E-7</v>
          </cell>
          <cell r="AJ92">
            <v>0</v>
          </cell>
          <cell r="AK92">
            <v>3.8906000000000001</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9.9999999999999995E-7</v>
          </cell>
          <cell r="BC92">
            <v>9.9999999999999995E-7</v>
          </cell>
          <cell r="BD92">
            <v>9.9999999999999995E-7</v>
          </cell>
          <cell r="BE92">
            <v>9.9999999999999995E-7</v>
          </cell>
          <cell r="BF92">
            <v>0</v>
          </cell>
          <cell r="BG92">
            <v>0</v>
          </cell>
          <cell r="BH92">
            <v>172.01</v>
          </cell>
          <cell r="BI92">
            <v>0</v>
          </cell>
          <cell r="BJ92">
            <v>0</v>
          </cell>
          <cell r="BK92">
            <v>0</v>
          </cell>
          <cell r="BL92">
            <v>141.5</v>
          </cell>
          <cell r="BM92">
            <v>36.417999999999999</v>
          </cell>
          <cell r="BN92">
            <v>36.417999999999999</v>
          </cell>
          <cell r="BO92">
            <v>0</v>
          </cell>
          <cell r="BP92">
            <v>2.0434000000000001</v>
          </cell>
          <cell r="BQ92">
            <v>43.04</v>
          </cell>
          <cell r="BR92">
            <v>81.444999999999993</v>
          </cell>
          <cell r="BS92">
            <v>59.997</v>
          </cell>
          <cell r="BT92">
            <v>0</v>
          </cell>
          <cell r="BU92">
            <v>60.173999999999999</v>
          </cell>
          <cell r="BV92">
            <v>81.444999999999993</v>
          </cell>
          <cell r="BW92">
            <v>80.2</v>
          </cell>
          <cell r="BX92">
            <v>80.2</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3.0000000000000001E-6</v>
          </cell>
          <cell r="CO92">
            <v>3.0000000000000001E-6</v>
          </cell>
          <cell r="CP92">
            <v>156.4</v>
          </cell>
          <cell r="CQ92">
            <v>0</v>
          </cell>
          <cell r="CR92">
            <v>0</v>
          </cell>
          <cell r="CS92">
            <v>0</v>
          </cell>
          <cell r="CT92">
            <v>0</v>
          </cell>
          <cell r="CU92">
            <v>0</v>
          </cell>
          <cell r="CV92">
            <v>0</v>
          </cell>
          <cell r="CW92">
            <v>0</v>
          </cell>
          <cell r="CX92">
            <v>0</v>
          </cell>
        </row>
        <row r="93">
          <cell r="A93" t="str">
            <v xml:space="preserve">Gas Flow (kg/hr)        </v>
          </cell>
          <cell r="B93">
            <v>38.287999999999997</v>
          </cell>
          <cell r="C93">
            <v>0.28077999999999997</v>
          </cell>
          <cell r="D93">
            <v>0</v>
          </cell>
          <cell r="E93">
            <v>0</v>
          </cell>
          <cell r="F93">
            <v>0.10609</v>
          </cell>
          <cell r="G93">
            <v>23.169</v>
          </cell>
          <cell r="H93">
            <v>4.6337999999999999</v>
          </cell>
          <cell r="I93">
            <v>0</v>
          </cell>
          <cell r="J93">
            <v>0</v>
          </cell>
          <cell r="K93">
            <v>25.015999999999998</v>
          </cell>
          <cell r="L93">
            <v>29.65</v>
          </cell>
          <cell r="M93">
            <v>0</v>
          </cell>
          <cell r="N93">
            <v>0</v>
          </cell>
          <cell r="O93">
            <v>0</v>
          </cell>
          <cell r="P93">
            <v>29.65</v>
          </cell>
          <cell r="Q93">
            <v>0</v>
          </cell>
          <cell r="R93">
            <v>31.312999999999999</v>
          </cell>
          <cell r="S93">
            <v>24.477</v>
          </cell>
          <cell r="T93">
            <v>0</v>
          </cell>
          <cell r="U93">
            <v>0.39738000000000001</v>
          </cell>
          <cell r="V93">
            <v>0</v>
          </cell>
          <cell r="W93">
            <v>31.312999999999999</v>
          </cell>
          <cell r="X93">
            <v>0</v>
          </cell>
          <cell r="Y93">
            <v>0</v>
          </cell>
          <cell r="Z93">
            <v>0.39738000000000001</v>
          </cell>
          <cell r="AA93">
            <v>40.591000000000001</v>
          </cell>
          <cell r="AB93">
            <v>0</v>
          </cell>
          <cell r="AC93">
            <v>0</v>
          </cell>
          <cell r="AD93">
            <v>10.683</v>
          </cell>
          <cell r="AE93">
            <v>3.4752999999999998</v>
          </cell>
          <cell r="AF93">
            <v>13.811</v>
          </cell>
          <cell r="AG93">
            <v>38.287999999999997</v>
          </cell>
          <cell r="AH93">
            <v>0</v>
          </cell>
          <cell r="AI93">
            <v>0</v>
          </cell>
          <cell r="AJ93">
            <v>40.591000000000001</v>
          </cell>
          <cell r="AK93">
            <v>0</v>
          </cell>
          <cell r="AL93">
            <v>1.9307000000000001</v>
          </cell>
          <cell r="AM93">
            <v>2.9651999999999998</v>
          </cell>
          <cell r="AN93">
            <v>3.3626</v>
          </cell>
          <cell r="AO93">
            <v>0</v>
          </cell>
          <cell r="AP93">
            <v>3.3626</v>
          </cell>
          <cell r="AQ93">
            <v>3.4144000000000001</v>
          </cell>
          <cell r="AR93">
            <v>3.4144000000000001</v>
          </cell>
          <cell r="AS93">
            <v>3.4144000000000001</v>
          </cell>
          <cell r="AT93">
            <v>3.5583999999999998</v>
          </cell>
          <cell r="AU93">
            <v>3.5583999999999998</v>
          </cell>
          <cell r="AV93">
            <v>3.5583999999999998</v>
          </cell>
          <cell r="AW93">
            <v>0</v>
          </cell>
          <cell r="AX93">
            <v>3.3776E-2</v>
          </cell>
          <cell r="AY93">
            <v>9.3987000000000001E-2</v>
          </cell>
          <cell r="AZ93">
            <v>4.6931E-2</v>
          </cell>
          <cell r="BA93">
            <v>0.10609</v>
          </cell>
          <cell r="BB93">
            <v>0</v>
          </cell>
          <cell r="BC93">
            <v>0</v>
          </cell>
          <cell r="BD93">
            <v>0</v>
          </cell>
          <cell r="BE93">
            <v>0</v>
          </cell>
          <cell r="BF93">
            <v>3.3776E-2</v>
          </cell>
          <cell r="BG93">
            <v>4.6931E-2</v>
          </cell>
          <cell r="BH93">
            <v>0</v>
          </cell>
          <cell r="BI93">
            <v>0</v>
          </cell>
          <cell r="BJ93">
            <v>0</v>
          </cell>
          <cell r="BK93">
            <v>0</v>
          </cell>
          <cell r="BL93">
            <v>0</v>
          </cell>
          <cell r="BM93">
            <v>0</v>
          </cell>
          <cell r="BN93">
            <v>0</v>
          </cell>
          <cell r="BO93">
            <v>15.968</v>
          </cell>
          <cell r="BP93">
            <v>0</v>
          </cell>
          <cell r="BQ93">
            <v>0</v>
          </cell>
          <cell r="BR93">
            <v>0</v>
          </cell>
          <cell r="BS93">
            <v>0</v>
          </cell>
          <cell r="BT93">
            <v>15.226000000000001</v>
          </cell>
          <cell r="BU93">
            <v>0</v>
          </cell>
          <cell r="BV93">
            <v>0</v>
          </cell>
          <cell r="BW93">
            <v>0</v>
          </cell>
          <cell r="BX93">
            <v>0</v>
          </cell>
          <cell r="BY93">
            <v>14.589</v>
          </cell>
          <cell r="BZ93">
            <v>15.169</v>
          </cell>
          <cell r="CA93">
            <v>15.169</v>
          </cell>
          <cell r="CB93">
            <v>15.169</v>
          </cell>
          <cell r="CC93">
            <v>0</v>
          </cell>
          <cell r="CD93">
            <v>15.968</v>
          </cell>
          <cell r="CE93">
            <v>17.213000000000001</v>
          </cell>
          <cell r="CF93">
            <v>15.226000000000001</v>
          </cell>
          <cell r="CG93">
            <v>17.213000000000001</v>
          </cell>
          <cell r="CH93">
            <v>15.048999999999999</v>
          </cell>
          <cell r="CI93">
            <v>11.395</v>
          </cell>
          <cell r="CJ93">
            <v>3.6539000000000001</v>
          </cell>
          <cell r="CK93">
            <v>0.12776000000000001</v>
          </cell>
          <cell r="CL93">
            <v>0.15301999999999999</v>
          </cell>
          <cell r="CM93">
            <v>10.975</v>
          </cell>
          <cell r="CN93">
            <v>0</v>
          </cell>
          <cell r="CO93">
            <v>0</v>
          </cell>
          <cell r="CP93">
            <v>0</v>
          </cell>
          <cell r="CQ93">
            <v>25.015999999999998</v>
          </cell>
          <cell r="CR93">
            <v>25.015999999999998</v>
          </cell>
          <cell r="CS93">
            <v>0</v>
          </cell>
          <cell r="CT93">
            <v>0</v>
          </cell>
          <cell r="CU93">
            <v>9.3987000000000001E-2</v>
          </cell>
          <cell r="CV93">
            <v>0</v>
          </cell>
          <cell r="CW93">
            <v>71.903000000000006</v>
          </cell>
          <cell r="CX93">
            <v>0</v>
          </cell>
        </row>
        <row r="94">
          <cell r="A94" t="str">
            <v>Normal Gas Flow (Nm3/hr)</v>
          </cell>
          <cell r="B94">
            <v>36120</v>
          </cell>
          <cell r="C94">
            <v>224.66</v>
          </cell>
          <cell r="D94">
            <v>0</v>
          </cell>
          <cell r="E94">
            <v>0</v>
          </cell>
          <cell r="F94">
            <v>84.882999999999996</v>
          </cell>
          <cell r="G94">
            <v>18000</v>
          </cell>
          <cell r="H94">
            <v>3600</v>
          </cell>
          <cell r="I94">
            <v>0</v>
          </cell>
          <cell r="J94">
            <v>0</v>
          </cell>
          <cell r="K94">
            <v>18515</v>
          </cell>
          <cell r="L94">
            <v>22115</v>
          </cell>
          <cell r="M94">
            <v>0</v>
          </cell>
          <cell r="N94">
            <v>0</v>
          </cell>
          <cell r="O94">
            <v>0</v>
          </cell>
          <cell r="P94">
            <v>22115</v>
          </cell>
          <cell r="Q94">
            <v>0</v>
          </cell>
          <cell r="R94">
            <v>24183</v>
          </cell>
          <cell r="S94">
            <v>25414</v>
          </cell>
          <cell r="T94">
            <v>0</v>
          </cell>
          <cell r="U94">
            <v>308.72000000000003</v>
          </cell>
          <cell r="V94">
            <v>0</v>
          </cell>
          <cell r="W94">
            <v>24183</v>
          </cell>
          <cell r="X94">
            <v>0</v>
          </cell>
          <cell r="Y94">
            <v>0</v>
          </cell>
          <cell r="Z94">
            <v>308.72000000000003</v>
          </cell>
          <cell r="AA94">
            <v>38083</v>
          </cell>
          <cell r="AB94">
            <v>0</v>
          </cell>
          <cell r="AC94">
            <v>0</v>
          </cell>
          <cell r="AD94">
            <v>8300</v>
          </cell>
          <cell r="AE94">
            <v>2700</v>
          </cell>
          <cell r="AF94">
            <v>10705</v>
          </cell>
          <cell r="AG94">
            <v>36120</v>
          </cell>
          <cell r="AH94">
            <v>0</v>
          </cell>
          <cell r="AI94">
            <v>0</v>
          </cell>
          <cell r="AJ94">
            <v>38083</v>
          </cell>
          <cell r="AK94">
            <v>0</v>
          </cell>
          <cell r="AL94">
            <v>1500</v>
          </cell>
          <cell r="AM94">
            <v>2296.4</v>
          </cell>
          <cell r="AN94">
            <v>2605.1</v>
          </cell>
          <cell r="AO94">
            <v>0</v>
          </cell>
          <cell r="AP94">
            <v>2605.1</v>
          </cell>
          <cell r="AQ94">
            <v>2644.3</v>
          </cell>
          <cell r="AR94">
            <v>2644.3</v>
          </cell>
          <cell r="AS94">
            <v>2644.3</v>
          </cell>
          <cell r="AT94">
            <v>2755.8</v>
          </cell>
          <cell r="AU94">
            <v>2755.8</v>
          </cell>
          <cell r="AV94">
            <v>2755.8</v>
          </cell>
          <cell r="AW94">
            <v>0</v>
          </cell>
          <cell r="AX94">
            <v>27.024999999999999</v>
          </cell>
          <cell r="AY94">
            <v>75.200999999999993</v>
          </cell>
          <cell r="AZ94">
            <v>37.551000000000002</v>
          </cell>
          <cell r="BA94">
            <v>84.882999999999996</v>
          </cell>
          <cell r="BB94">
            <v>0</v>
          </cell>
          <cell r="BC94">
            <v>0</v>
          </cell>
          <cell r="BD94">
            <v>0</v>
          </cell>
          <cell r="BE94">
            <v>0</v>
          </cell>
          <cell r="BF94">
            <v>27.024999999999999</v>
          </cell>
          <cell r="BG94">
            <v>37.551000000000002</v>
          </cell>
          <cell r="BH94">
            <v>0</v>
          </cell>
          <cell r="BI94">
            <v>0</v>
          </cell>
          <cell r="BJ94">
            <v>0</v>
          </cell>
          <cell r="BK94">
            <v>0</v>
          </cell>
          <cell r="BL94">
            <v>0</v>
          </cell>
          <cell r="BM94">
            <v>0</v>
          </cell>
          <cell r="BN94">
            <v>0</v>
          </cell>
          <cell r="BO94">
            <v>13921</v>
          </cell>
          <cell r="BP94">
            <v>0</v>
          </cell>
          <cell r="BQ94">
            <v>0</v>
          </cell>
          <cell r="BR94">
            <v>0</v>
          </cell>
          <cell r="BS94">
            <v>0</v>
          </cell>
          <cell r="BT94">
            <v>12998</v>
          </cell>
          <cell r="BU94">
            <v>0</v>
          </cell>
          <cell r="BV94">
            <v>0</v>
          </cell>
          <cell r="BW94">
            <v>0</v>
          </cell>
          <cell r="BX94">
            <v>0</v>
          </cell>
          <cell r="BY94">
            <v>12814</v>
          </cell>
          <cell r="BZ94">
            <v>12927</v>
          </cell>
          <cell r="CA94">
            <v>12927</v>
          </cell>
          <cell r="CB94">
            <v>12927</v>
          </cell>
          <cell r="CC94">
            <v>0</v>
          </cell>
          <cell r="CD94">
            <v>13921</v>
          </cell>
          <cell r="CE94">
            <v>15469</v>
          </cell>
          <cell r="CF94">
            <v>12998</v>
          </cell>
          <cell r="CG94">
            <v>15469</v>
          </cell>
          <cell r="CH94">
            <v>12778</v>
          </cell>
          <cell r="CI94">
            <v>9675.1</v>
          </cell>
          <cell r="CJ94">
            <v>3102.4</v>
          </cell>
          <cell r="CK94">
            <v>102.23</v>
          </cell>
          <cell r="CL94">
            <v>122.43</v>
          </cell>
          <cell r="CM94">
            <v>8500</v>
          </cell>
          <cell r="CN94">
            <v>0</v>
          </cell>
          <cell r="CO94">
            <v>0</v>
          </cell>
          <cell r="CP94">
            <v>0</v>
          </cell>
          <cell r="CQ94">
            <v>18515</v>
          </cell>
          <cell r="CR94">
            <v>18515</v>
          </cell>
          <cell r="CS94">
            <v>0</v>
          </cell>
          <cell r="CT94">
            <v>0</v>
          </cell>
          <cell r="CU94">
            <v>75.200999999999993</v>
          </cell>
          <cell r="CV94">
            <v>0</v>
          </cell>
          <cell r="CW94">
            <v>62266</v>
          </cell>
          <cell r="CX94">
            <v>0</v>
          </cell>
        </row>
        <row r="95">
          <cell r="A95" t="str">
            <v xml:space="preserve">Actual Gas Flow (m3/hr) </v>
          </cell>
          <cell r="B95">
            <v>53295</v>
          </cell>
          <cell r="C95">
            <v>30.873000000000001</v>
          </cell>
          <cell r="D95">
            <v>0</v>
          </cell>
          <cell r="E95">
            <v>0</v>
          </cell>
          <cell r="F95">
            <v>336.24</v>
          </cell>
          <cell r="G95">
            <v>15347</v>
          </cell>
          <cell r="H95">
            <v>515.1</v>
          </cell>
          <cell r="I95">
            <v>0</v>
          </cell>
          <cell r="J95">
            <v>0</v>
          </cell>
          <cell r="K95">
            <v>75656</v>
          </cell>
          <cell r="L95">
            <v>47322</v>
          </cell>
          <cell r="M95">
            <v>0</v>
          </cell>
          <cell r="N95">
            <v>0</v>
          </cell>
          <cell r="O95">
            <v>0</v>
          </cell>
          <cell r="P95">
            <v>47435</v>
          </cell>
          <cell r="Q95">
            <v>0</v>
          </cell>
          <cell r="R95">
            <v>31995</v>
          </cell>
          <cell r="S95">
            <v>38476</v>
          </cell>
          <cell r="T95">
            <v>0</v>
          </cell>
          <cell r="U95">
            <v>466.58</v>
          </cell>
          <cell r="V95">
            <v>0</v>
          </cell>
          <cell r="W95">
            <v>31858</v>
          </cell>
          <cell r="X95">
            <v>0</v>
          </cell>
          <cell r="Y95">
            <v>0</v>
          </cell>
          <cell r="Z95">
            <v>246.77</v>
          </cell>
          <cell r="AA95">
            <v>51979</v>
          </cell>
          <cell r="AB95">
            <v>0</v>
          </cell>
          <cell r="AC95">
            <v>0</v>
          </cell>
          <cell r="AD95">
            <v>8012.6</v>
          </cell>
          <cell r="AE95">
            <v>2897.7</v>
          </cell>
          <cell r="AF95">
            <v>14726</v>
          </cell>
          <cell r="AG95">
            <v>53190</v>
          </cell>
          <cell r="AH95">
            <v>0</v>
          </cell>
          <cell r="AI95">
            <v>0</v>
          </cell>
          <cell r="AJ95">
            <v>51490</v>
          </cell>
          <cell r="AK95">
            <v>0</v>
          </cell>
          <cell r="AL95">
            <v>1609.8</v>
          </cell>
          <cell r="AM95">
            <v>1866.8</v>
          </cell>
          <cell r="AN95">
            <v>3881</v>
          </cell>
          <cell r="AO95">
            <v>0</v>
          </cell>
          <cell r="AP95">
            <v>3884.6</v>
          </cell>
          <cell r="AQ95">
            <v>2149.6999999999998</v>
          </cell>
          <cell r="AR95">
            <v>3881</v>
          </cell>
          <cell r="AS95">
            <v>3884.6</v>
          </cell>
          <cell r="AT95">
            <v>2240.3000000000002</v>
          </cell>
          <cell r="AU95">
            <v>3985</v>
          </cell>
          <cell r="AV95">
            <v>3988.7</v>
          </cell>
          <cell r="AW95">
            <v>0</v>
          </cell>
          <cell r="AX95">
            <v>18.920000000000002</v>
          </cell>
          <cell r="AY95">
            <v>52.646999999999998</v>
          </cell>
          <cell r="AZ95">
            <v>23.29</v>
          </cell>
          <cell r="BA95">
            <v>52.646999999999998</v>
          </cell>
          <cell r="BB95">
            <v>0</v>
          </cell>
          <cell r="BC95">
            <v>0</v>
          </cell>
          <cell r="BD95">
            <v>0</v>
          </cell>
          <cell r="BE95">
            <v>0</v>
          </cell>
          <cell r="BF95">
            <v>86</v>
          </cell>
          <cell r="BG95">
            <v>86</v>
          </cell>
          <cell r="BH95">
            <v>0</v>
          </cell>
          <cell r="BI95">
            <v>0</v>
          </cell>
          <cell r="BJ95">
            <v>0</v>
          </cell>
          <cell r="BK95">
            <v>0</v>
          </cell>
          <cell r="BL95">
            <v>0</v>
          </cell>
          <cell r="BM95">
            <v>0</v>
          </cell>
          <cell r="BN95">
            <v>0</v>
          </cell>
          <cell r="BO95">
            <v>15332</v>
          </cell>
          <cell r="BP95">
            <v>0</v>
          </cell>
          <cell r="BQ95">
            <v>0</v>
          </cell>
          <cell r="BR95">
            <v>0</v>
          </cell>
          <cell r="BS95">
            <v>0</v>
          </cell>
          <cell r="BT95">
            <v>13820</v>
          </cell>
          <cell r="BU95">
            <v>0</v>
          </cell>
          <cell r="BV95">
            <v>0</v>
          </cell>
          <cell r="BW95">
            <v>0</v>
          </cell>
          <cell r="BX95">
            <v>0</v>
          </cell>
          <cell r="BY95">
            <v>8403.7000000000007</v>
          </cell>
          <cell r="BZ95">
            <v>51260</v>
          </cell>
          <cell r="CA95">
            <v>45325</v>
          </cell>
          <cell r="CB95">
            <v>37105</v>
          </cell>
          <cell r="CC95">
            <v>0</v>
          </cell>
          <cell r="CD95">
            <v>15331</v>
          </cell>
          <cell r="CE95">
            <v>28425</v>
          </cell>
          <cell r="CF95">
            <v>13819</v>
          </cell>
          <cell r="CG95">
            <v>28009</v>
          </cell>
          <cell r="CH95">
            <v>6272.4</v>
          </cell>
          <cell r="CI95">
            <v>1383.1</v>
          </cell>
          <cell r="CJ95">
            <v>443.5</v>
          </cell>
          <cell r="CK95">
            <v>71.566000000000003</v>
          </cell>
          <cell r="CL95">
            <v>85.713999999999999</v>
          </cell>
          <cell r="CM95">
            <v>6910</v>
          </cell>
          <cell r="CN95">
            <v>0</v>
          </cell>
          <cell r="CO95">
            <v>0</v>
          </cell>
          <cell r="CP95">
            <v>0</v>
          </cell>
          <cell r="CQ95">
            <v>90363</v>
          </cell>
          <cell r="CR95">
            <v>74709</v>
          </cell>
          <cell r="CS95">
            <v>0</v>
          </cell>
          <cell r="CT95">
            <v>0</v>
          </cell>
          <cell r="CU95">
            <v>339.56</v>
          </cell>
          <cell r="CV95">
            <v>0</v>
          </cell>
          <cell r="CW95">
            <v>80047</v>
          </cell>
          <cell r="CX95">
            <v>0</v>
          </cell>
        </row>
        <row r="96">
          <cell r="A96" t="str">
            <v xml:space="preserve">Temperature (DEG. C)    </v>
          </cell>
          <cell r="B96">
            <v>129.88999999999999</v>
          </cell>
          <cell r="C96">
            <v>20</v>
          </cell>
          <cell r="D96">
            <v>810</v>
          </cell>
          <cell r="E96">
            <v>809.33</v>
          </cell>
          <cell r="F96">
            <v>807.83</v>
          </cell>
          <cell r="G96">
            <v>31</v>
          </cell>
          <cell r="H96">
            <v>20</v>
          </cell>
          <cell r="I96">
            <v>66.850999999999999</v>
          </cell>
          <cell r="J96">
            <v>31</v>
          </cell>
          <cell r="K96">
            <v>841.97</v>
          </cell>
          <cell r="L96">
            <v>305.61</v>
          </cell>
          <cell r="M96">
            <v>305.61</v>
          </cell>
          <cell r="N96">
            <v>841.97</v>
          </cell>
          <cell r="O96">
            <v>301.20999999999998</v>
          </cell>
          <cell r="P96">
            <v>301.20999999999998</v>
          </cell>
          <cell r="Q96">
            <v>5</v>
          </cell>
          <cell r="R96">
            <v>66.850999999999999</v>
          </cell>
          <cell r="S96">
            <v>140</v>
          </cell>
          <cell r="T96">
            <v>140</v>
          </cell>
          <cell r="U96">
            <v>139.28</v>
          </cell>
          <cell r="V96">
            <v>5</v>
          </cell>
          <cell r="W96">
            <v>66.850999999999999</v>
          </cell>
          <cell r="X96">
            <v>66.850999999999999</v>
          </cell>
          <cell r="Y96">
            <v>127.75</v>
          </cell>
          <cell r="Z96">
            <v>40</v>
          </cell>
          <cell r="AA96">
            <v>84.606999999999999</v>
          </cell>
          <cell r="AB96">
            <v>84.606999999999999</v>
          </cell>
          <cell r="AC96">
            <v>5</v>
          </cell>
          <cell r="AD96">
            <v>40</v>
          </cell>
          <cell r="AE96">
            <v>20</v>
          </cell>
          <cell r="AF96">
            <v>102.25</v>
          </cell>
          <cell r="AG96">
            <v>124.74</v>
          </cell>
          <cell r="AH96">
            <v>20</v>
          </cell>
          <cell r="AI96">
            <v>78.873999999999995</v>
          </cell>
          <cell r="AJ96">
            <v>78.358000000000004</v>
          </cell>
          <cell r="AK96">
            <v>78.358000000000004</v>
          </cell>
          <cell r="AL96">
            <v>20</v>
          </cell>
          <cell r="AM96">
            <v>30</v>
          </cell>
          <cell r="AN96">
            <v>133.78</v>
          </cell>
          <cell r="AO96">
            <v>133.78</v>
          </cell>
          <cell r="AP96">
            <v>133.78</v>
          </cell>
          <cell r="AQ96">
            <v>30</v>
          </cell>
          <cell r="AR96">
            <v>127.75</v>
          </cell>
          <cell r="AS96">
            <v>127.75</v>
          </cell>
          <cell r="AT96">
            <v>30</v>
          </cell>
          <cell r="AU96">
            <v>121.83</v>
          </cell>
          <cell r="AV96">
            <v>121.83</v>
          </cell>
          <cell r="AW96">
            <v>121.83</v>
          </cell>
          <cell r="AX96">
            <v>20</v>
          </cell>
          <cell r="AY96">
            <v>20</v>
          </cell>
          <cell r="AZ96">
            <v>20</v>
          </cell>
          <cell r="BA96">
            <v>20</v>
          </cell>
          <cell r="BB96">
            <v>20</v>
          </cell>
          <cell r="BC96">
            <v>20</v>
          </cell>
          <cell r="BD96">
            <v>45</v>
          </cell>
          <cell r="BE96">
            <v>44.517000000000003</v>
          </cell>
          <cell r="BF96">
            <v>1059.4000000000001</v>
          </cell>
          <cell r="BG96">
            <v>809.33</v>
          </cell>
          <cell r="BH96">
            <v>5</v>
          </cell>
          <cell r="BI96">
            <v>124.74</v>
          </cell>
          <cell r="BJ96">
            <v>121.86</v>
          </cell>
          <cell r="BK96">
            <v>121.86</v>
          </cell>
          <cell r="BL96">
            <v>5</v>
          </cell>
          <cell r="BM96">
            <v>5</v>
          </cell>
          <cell r="BN96">
            <v>30</v>
          </cell>
          <cell r="BO96">
            <v>45.509</v>
          </cell>
          <cell r="BP96">
            <v>5</v>
          </cell>
          <cell r="BQ96">
            <v>5</v>
          </cell>
          <cell r="BR96">
            <v>45.509</v>
          </cell>
          <cell r="BS96">
            <v>5</v>
          </cell>
          <cell r="BT96">
            <v>23</v>
          </cell>
          <cell r="BU96">
            <v>19.738</v>
          </cell>
          <cell r="BV96">
            <v>45.509</v>
          </cell>
          <cell r="BW96">
            <v>23</v>
          </cell>
          <cell r="BX96">
            <v>23</v>
          </cell>
          <cell r="BY96">
            <v>5</v>
          </cell>
          <cell r="BZ96">
            <v>810</v>
          </cell>
          <cell r="CA96">
            <v>760.27</v>
          </cell>
          <cell r="CB96">
            <v>572.85</v>
          </cell>
          <cell r="CC96">
            <v>260.48</v>
          </cell>
          <cell r="CD96">
            <v>45.509</v>
          </cell>
          <cell r="CE96">
            <v>260.48</v>
          </cell>
          <cell r="CF96">
            <v>23</v>
          </cell>
          <cell r="CG96">
            <v>260.48</v>
          </cell>
          <cell r="CH96">
            <v>19.738</v>
          </cell>
          <cell r="CI96">
            <v>19.738</v>
          </cell>
          <cell r="CJ96">
            <v>19.738</v>
          </cell>
          <cell r="CK96">
            <v>20</v>
          </cell>
          <cell r="CL96">
            <v>20</v>
          </cell>
          <cell r="CM96">
            <v>30</v>
          </cell>
          <cell r="CN96">
            <v>20</v>
          </cell>
          <cell r="CO96">
            <v>56.152999999999999</v>
          </cell>
          <cell r="CP96">
            <v>38.069000000000003</v>
          </cell>
          <cell r="CQ96">
            <v>1060</v>
          </cell>
          <cell r="CR96">
            <v>850.86</v>
          </cell>
          <cell r="CS96">
            <v>1060</v>
          </cell>
          <cell r="CT96">
            <v>1059.4000000000001</v>
          </cell>
          <cell r="CU96">
            <v>1057.7</v>
          </cell>
          <cell r="CV96">
            <v>392.93</v>
          </cell>
          <cell r="CW96">
            <v>78.001999999999995</v>
          </cell>
          <cell r="CX96">
            <v>392.93</v>
          </cell>
        </row>
        <row r="97">
          <cell r="A97" t="str">
            <v xml:space="preserve">Gauge Pressure (kPa)    </v>
          </cell>
          <cell r="B97">
            <v>0</v>
          </cell>
          <cell r="C97">
            <v>690.01</v>
          </cell>
          <cell r="D97">
            <v>0</v>
          </cell>
          <cell r="E97">
            <v>0</v>
          </cell>
          <cell r="F97">
            <v>-9.5000000000000001E-2</v>
          </cell>
          <cell r="G97">
            <v>31.004999999999999</v>
          </cell>
          <cell r="H97">
            <v>658.68</v>
          </cell>
          <cell r="I97">
            <v>0</v>
          </cell>
          <cell r="J97">
            <v>0</v>
          </cell>
          <cell r="K97">
            <v>-9.5000000000000001E-2</v>
          </cell>
          <cell r="L97">
            <v>-0.995</v>
          </cell>
          <cell r="M97">
            <v>0</v>
          </cell>
          <cell r="N97">
            <v>0</v>
          </cell>
          <cell r="O97">
            <v>0</v>
          </cell>
          <cell r="P97">
            <v>-1.9950000000000001</v>
          </cell>
          <cell r="Q97">
            <v>0</v>
          </cell>
          <cell r="R97">
            <v>-5.9950000000000001</v>
          </cell>
          <cell r="S97">
            <v>-9.5000000000000001E-2</v>
          </cell>
          <cell r="T97">
            <v>0</v>
          </cell>
          <cell r="U97">
            <v>-9.5000000000000001E-2</v>
          </cell>
          <cell r="V97">
            <v>0</v>
          </cell>
          <cell r="W97">
            <v>-5.585</v>
          </cell>
          <cell r="X97">
            <v>-5.585</v>
          </cell>
          <cell r="Y97">
            <v>0</v>
          </cell>
          <cell r="Z97">
            <v>44.005000000000003</v>
          </cell>
          <cell r="AA97">
            <v>-4.0949999999999998</v>
          </cell>
          <cell r="AB97">
            <v>0</v>
          </cell>
          <cell r="AC97">
            <v>0</v>
          </cell>
          <cell r="AD97">
            <v>19.004999999999999</v>
          </cell>
          <cell r="AE97">
            <v>0</v>
          </cell>
          <cell r="AF97">
            <v>-9.5000000000000001E-2</v>
          </cell>
          <cell r="AG97">
            <v>-1.095</v>
          </cell>
          <cell r="AH97">
            <v>0</v>
          </cell>
          <cell r="AI97">
            <v>0</v>
          </cell>
          <cell r="AJ97">
            <v>-4.8849999999999998</v>
          </cell>
          <cell r="AK97">
            <v>-4.8849999999999998</v>
          </cell>
          <cell r="AL97">
            <v>0</v>
          </cell>
          <cell r="AM97">
            <v>37.005000000000003</v>
          </cell>
          <cell r="AN97">
            <v>0</v>
          </cell>
          <cell r="AO97">
            <v>0</v>
          </cell>
          <cell r="AP97">
            <v>-9.5000000000000001E-2</v>
          </cell>
          <cell r="AQ97">
            <v>37.005000000000003</v>
          </cell>
          <cell r="AR97">
            <v>0</v>
          </cell>
          <cell r="AS97">
            <v>-9.5000000000000001E-2</v>
          </cell>
          <cell r="AT97">
            <v>37.005000000000003</v>
          </cell>
          <cell r="AU97">
            <v>0</v>
          </cell>
          <cell r="AV97">
            <v>-9.5000000000000001E-2</v>
          </cell>
          <cell r="AW97">
            <v>0</v>
          </cell>
          <cell r="AX97">
            <v>54.005000000000003</v>
          </cell>
          <cell r="AY97">
            <v>54.005000000000003</v>
          </cell>
          <cell r="AZ97">
            <v>74.004999999999995</v>
          </cell>
          <cell r="BA97">
            <v>74.004999999999995</v>
          </cell>
          <cell r="BB97">
            <v>0</v>
          </cell>
          <cell r="BC97">
            <v>0</v>
          </cell>
          <cell r="BD97">
            <v>0</v>
          </cell>
          <cell r="BE97">
            <v>0</v>
          </cell>
          <cell r="BF97">
            <v>54.005000000000003</v>
          </cell>
          <cell r="BG97">
            <v>74.004999999999995</v>
          </cell>
          <cell r="BH97">
            <v>0</v>
          </cell>
          <cell r="BI97">
            <v>0</v>
          </cell>
          <cell r="BJ97">
            <v>0</v>
          </cell>
          <cell r="BK97">
            <v>0</v>
          </cell>
          <cell r="BL97">
            <v>0</v>
          </cell>
          <cell r="BM97">
            <v>0</v>
          </cell>
          <cell r="BN97">
            <v>0</v>
          </cell>
          <cell r="BO97">
            <v>6</v>
          </cell>
          <cell r="BP97">
            <v>0</v>
          </cell>
          <cell r="BQ97">
            <v>0</v>
          </cell>
          <cell r="BR97">
            <v>6</v>
          </cell>
          <cell r="BS97">
            <v>0</v>
          </cell>
          <cell r="BT97">
            <v>2</v>
          </cell>
          <cell r="BU97">
            <v>120</v>
          </cell>
          <cell r="BV97">
            <v>0</v>
          </cell>
          <cell r="BW97">
            <v>2</v>
          </cell>
          <cell r="BX97">
            <v>0</v>
          </cell>
          <cell r="BY97">
            <v>56.005000000000003</v>
          </cell>
          <cell r="BZ97">
            <v>0</v>
          </cell>
          <cell r="CA97">
            <v>8.0050000000000008</v>
          </cell>
          <cell r="CB97">
            <v>8.0050000000000008</v>
          </cell>
          <cell r="CC97">
            <v>6.4</v>
          </cell>
          <cell r="CD97">
            <v>6.0049999999999999</v>
          </cell>
          <cell r="CE97">
            <v>6.4</v>
          </cell>
          <cell r="CF97">
            <v>2.0049999999999999</v>
          </cell>
          <cell r="CG97">
            <v>8</v>
          </cell>
          <cell r="CH97">
            <v>120</v>
          </cell>
          <cell r="CI97">
            <v>658.68</v>
          </cell>
          <cell r="CJ97">
            <v>658.68</v>
          </cell>
          <cell r="CK97">
            <v>54.005000000000003</v>
          </cell>
          <cell r="CL97">
            <v>54.005000000000003</v>
          </cell>
          <cell r="CM97">
            <v>37.005000000000003</v>
          </cell>
          <cell r="CN97">
            <v>0</v>
          </cell>
          <cell r="CO97">
            <v>0</v>
          </cell>
          <cell r="CP97">
            <v>0</v>
          </cell>
          <cell r="CQ97">
            <v>0</v>
          </cell>
          <cell r="CR97">
            <v>2.0049999999999999</v>
          </cell>
          <cell r="CS97">
            <v>0</v>
          </cell>
          <cell r="CT97">
            <v>0</v>
          </cell>
          <cell r="CU97">
            <v>8.0050000000000008</v>
          </cell>
          <cell r="CV97">
            <v>0</v>
          </cell>
          <cell r="CW97">
            <v>0</v>
          </cell>
          <cell r="CX97">
            <v>0</v>
          </cell>
        </row>
        <row r="98">
          <cell r="A98" t="str">
            <v xml:space="preserve">Gas Density (kg/m3)     </v>
          </cell>
          <cell r="B98">
            <v>0.71840999999999999</v>
          </cell>
          <cell r="C98">
            <v>9.0949000000000009</v>
          </cell>
          <cell r="D98">
            <v>0</v>
          </cell>
          <cell r="E98">
            <v>0</v>
          </cell>
          <cell r="F98">
            <v>0.31552000000000002</v>
          </cell>
          <cell r="G98">
            <v>1.5097</v>
          </cell>
          <cell r="H98">
            <v>8.9957999999999991</v>
          </cell>
          <cell r="I98">
            <v>0</v>
          </cell>
          <cell r="J98">
            <v>0</v>
          </cell>
          <cell r="K98">
            <v>0.33066000000000001</v>
          </cell>
          <cell r="L98">
            <v>0.62656999999999996</v>
          </cell>
          <cell r="M98">
            <v>0</v>
          </cell>
          <cell r="N98">
            <v>0</v>
          </cell>
          <cell r="O98">
            <v>0</v>
          </cell>
          <cell r="P98">
            <v>0.62507000000000001</v>
          </cell>
          <cell r="Q98">
            <v>0</v>
          </cell>
          <cell r="R98">
            <v>0.97867999999999999</v>
          </cell>
          <cell r="S98">
            <v>0.63615999999999995</v>
          </cell>
          <cell r="T98">
            <v>0</v>
          </cell>
          <cell r="U98">
            <v>0.85167000000000004</v>
          </cell>
          <cell r="V98">
            <v>0</v>
          </cell>
          <cell r="W98">
            <v>0.98289000000000004</v>
          </cell>
          <cell r="X98">
            <v>0</v>
          </cell>
          <cell r="Y98">
            <v>0</v>
          </cell>
          <cell r="Z98">
            <v>1.6103000000000001</v>
          </cell>
          <cell r="AA98">
            <v>0.78090000000000004</v>
          </cell>
          <cell r="AB98">
            <v>0</v>
          </cell>
          <cell r="AC98">
            <v>0</v>
          </cell>
          <cell r="AD98">
            <v>1.3332999999999999</v>
          </cell>
          <cell r="AE98">
            <v>1.1993</v>
          </cell>
          <cell r="AF98">
            <v>0.93783000000000005</v>
          </cell>
          <cell r="AG98">
            <v>0.71982999999999997</v>
          </cell>
          <cell r="AH98">
            <v>0</v>
          </cell>
          <cell r="AI98">
            <v>0</v>
          </cell>
          <cell r="AJ98">
            <v>0.78832000000000002</v>
          </cell>
          <cell r="AK98">
            <v>0</v>
          </cell>
          <cell r="AL98">
            <v>1.1993</v>
          </cell>
          <cell r="AM98">
            <v>1.5884</v>
          </cell>
          <cell r="AN98">
            <v>0.86641999999999997</v>
          </cell>
          <cell r="AO98">
            <v>0</v>
          </cell>
          <cell r="AP98">
            <v>0.86560999999999999</v>
          </cell>
          <cell r="AQ98">
            <v>1.5884</v>
          </cell>
          <cell r="AR98">
            <v>0.87978000000000001</v>
          </cell>
          <cell r="AS98">
            <v>0.87895000000000001</v>
          </cell>
          <cell r="AT98">
            <v>1.5884</v>
          </cell>
          <cell r="AU98">
            <v>0.89295999999999998</v>
          </cell>
          <cell r="AV98">
            <v>0.89212000000000002</v>
          </cell>
          <cell r="AW98">
            <v>0</v>
          </cell>
          <cell r="AX98">
            <v>1.7851999999999999</v>
          </cell>
          <cell r="AY98">
            <v>1.7851999999999999</v>
          </cell>
          <cell r="AZ98">
            <v>2.0150999999999999</v>
          </cell>
          <cell r="BA98">
            <v>2.0150999999999999</v>
          </cell>
          <cell r="BB98">
            <v>0</v>
          </cell>
          <cell r="BC98">
            <v>0</v>
          </cell>
          <cell r="BD98">
            <v>0</v>
          </cell>
          <cell r="BE98">
            <v>0</v>
          </cell>
          <cell r="BF98">
            <v>0.39273999999999998</v>
          </cell>
          <cell r="BG98">
            <v>0.54571000000000003</v>
          </cell>
          <cell r="BH98">
            <v>0</v>
          </cell>
          <cell r="BI98">
            <v>0</v>
          </cell>
          <cell r="BJ98">
            <v>0</v>
          </cell>
          <cell r="BK98">
            <v>0</v>
          </cell>
          <cell r="BL98">
            <v>0</v>
          </cell>
          <cell r="BM98">
            <v>0</v>
          </cell>
          <cell r="BN98">
            <v>0</v>
          </cell>
          <cell r="BO98">
            <v>1.0415000000000001</v>
          </cell>
          <cell r="BP98">
            <v>0</v>
          </cell>
          <cell r="BQ98">
            <v>0</v>
          </cell>
          <cell r="BR98">
            <v>0</v>
          </cell>
          <cell r="BS98">
            <v>0</v>
          </cell>
          <cell r="BT98">
            <v>1.1017999999999999</v>
          </cell>
          <cell r="BU98">
            <v>0</v>
          </cell>
          <cell r="BV98">
            <v>0</v>
          </cell>
          <cell r="BW98">
            <v>0</v>
          </cell>
          <cell r="BX98">
            <v>0</v>
          </cell>
          <cell r="BY98">
            <v>1.736</v>
          </cell>
          <cell r="BZ98">
            <v>0.29593000000000003</v>
          </cell>
          <cell r="CA98">
            <v>0.33467000000000002</v>
          </cell>
          <cell r="CB98">
            <v>0.40881000000000001</v>
          </cell>
          <cell r="CC98">
            <v>0</v>
          </cell>
          <cell r="CD98">
            <v>1.0415000000000001</v>
          </cell>
          <cell r="CE98">
            <v>0.60553999999999997</v>
          </cell>
          <cell r="CF98">
            <v>1.1017999999999999</v>
          </cell>
          <cell r="CG98">
            <v>0.61453000000000002</v>
          </cell>
          <cell r="CH98">
            <v>2.3993000000000002</v>
          </cell>
          <cell r="CI98">
            <v>8.2387999999999995</v>
          </cell>
          <cell r="CJ98">
            <v>8.2387999999999995</v>
          </cell>
          <cell r="CK98">
            <v>1.7851999999999999</v>
          </cell>
          <cell r="CL98">
            <v>1.7851999999999999</v>
          </cell>
          <cell r="CM98">
            <v>1.5884</v>
          </cell>
          <cell r="CN98">
            <v>0</v>
          </cell>
          <cell r="CO98">
            <v>0</v>
          </cell>
          <cell r="CP98">
            <v>0</v>
          </cell>
          <cell r="CQ98">
            <v>0.27683999999999997</v>
          </cell>
          <cell r="CR98">
            <v>0.33484999999999998</v>
          </cell>
          <cell r="CS98">
            <v>0</v>
          </cell>
          <cell r="CT98">
            <v>0</v>
          </cell>
          <cell r="CU98">
            <v>0.27678999999999998</v>
          </cell>
          <cell r="CV98">
            <v>0</v>
          </cell>
          <cell r="CW98">
            <v>0.89827000000000001</v>
          </cell>
          <cell r="CX98">
            <v>0</v>
          </cell>
        </row>
        <row r="99">
          <cell r="A99" t="str">
            <v xml:space="preserve">METSIM Stream Number    </v>
          </cell>
          <cell r="B99">
            <v>1</v>
          </cell>
          <cell r="C99">
            <v>5</v>
          </cell>
          <cell r="D99">
            <v>7</v>
          </cell>
          <cell r="E99">
            <v>8</v>
          </cell>
          <cell r="F99">
            <v>9</v>
          </cell>
          <cell r="G99">
            <v>16</v>
          </cell>
          <cell r="H99">
            <v>17</v>
          </cell>
          <cell r="I99">
            <v>20</v>
          </cell>
          <cell r="J99">
            <v>21</v>
          </cell>
          <cell r="K99">
            <v>22</v>
          </cell>
          <cell r="L99">
            <v>23</v>
          </cell>
          <cell r="M99">
            <v>24</v>
          </cell>
          <cell r="N99">
            <v>25</v>
          </cell>
          <cell r="O99">
            <v>26</v>
          </cell>
          <cell r="P99">
            <v>27</v>
          </cell>
          <cell r="Q99">
            <v>28</v>
          </cell>
          <cell r="R99">
            <v>29</v>
          </cell>
          <cell r="S99">
            <v>30</v>
          </cell>
          <cell r="T99">
            <v>31</v>
          </cell>
          <cell r="U99">
            <v>32</v>
          </cell>
          <cell r="V99">
            <v>33</v>
          </cell>
          <cell r="W99">
            <v>34</v>
          </cell>
          <cell r="X99">
            <v>35</v>
          </cell>
          <cell r="Y99">
            <v>39</v>
          </cell>
          <cell r="Z99">
            <v>46</v>
          </cell>
          <cell r="AA99">
            <v>48</v>
          </cell>
          <cell r="AB99">
            <v>49</v>
          </cell>
          <cell r="AC99">
            <v>51</v>
          </cell>
          <cell r="AD99">
            <v>56</v>
          </cell>
          <cell r="AE99">
            <v>61</v>
          </cell>
          <cell r="AF99">
            <v>62</v>
          </cell>
          <cell r="AG99">
            <v>63</v>
          </cell>
          <cell r="AH99">
            <v>64</v>
          </cell>
          <cell r="AI99">
            <v>65</v>
          </cell>
          <cell r="AJ99">
            <v>67</v>
          </cell>
          <cell r="AK99">
            <v>68</v>
          </cell>
          <cell r="AL99">
            <v>69</v>
          </cell>
          <cell r="AM99">
            <v>70</v>
          </cell>
          <cell r="AN99">
            <v>71</v>
          </cell>
          <cell r="AO99">
            <v>72</v>
          </cell>
          <cell r="AP99">
            <v>73</v>
          </cell>
          <cell r="AQ99">
            <v>74</v>
          </cell>
          <cell r="AR99">
            <v>75</v>
          </cell>
          <cell r="AS99">
            <v>76</v>
          </cell>
          <cell r="AT99">
            <v>77</v>
          </cell>
          <cell r="AU99">
            <v>78</v>
          </cell>
          <cell r="AV99">
            <v>79</v>
          </cell>
          <cell r="AW99">
            <v>80</v>
          </cell>
          <cell r="AX99">
            <v>81</v>
          </cell>
          <cell r="AY99">
            <v>82</v>
          </cell>
          <cell r="AZ99">
            <v>83</v>
          </cell>
          <cell r="BA99">
            <v>84</v>
          </cell>
          <cell r="BB99">
            <v>86</v>
          </cell>
          <cell r="BC99">
            <v>87</v>
          </cell>
          <cell r="BD99">
            <v>88</v>
          </cell>
          <cell r="BE99">
            <v>89</v>
          </cell>
          <cell r="BF99">
            <v>91</v>
          </cell>
          <cell r="BG99">
            <v>93</v>
          </cell>
          <cell r="BH99">
            <v>100</v>
          </cell>
          <cell r="BI99">
            <v>121</v>
          </cell>
          <cell r="BJ99">
            <v>122</v>
          </cell>
          <cell r="BK99">
            <v>124</v>
          </cell>
          <cell r="BL99">
            <v>129</v>
          </cell>
          <cell r="BM99">
            <v>130</v>
          </cell>
          <cell r="BN99">
            <v>131</v>
          </cell>
          <cell r="BO99">
            <v>140</v>
          </cell>
          <cell r="BP99">
            <v>141</v>
          </cell>
          <cell r="BQ99">
            <v>142</v>
          </cell>
          <cell r="BR99">
            <v>143</v>
          </cell>
          <cell r="BS99">
            <v>144</v>
          </cell>
          <cell r="BT99">
            <v>145</v>
          </cell>
          <cell r="BU99">
            <v>146</v>
          </cell>
          <cell r="BV99">
            <v>147</v>
          </cell>
          <cell r="BW99">
            <v>148</v>
          </cell>
          <cell r="BX99">
            <v>149</v>
          </cell>
          <cell r="BY99">
            <v>151</v>
          </cell>
          <cell r="BZ99">
            <v>170</v>
          </cell>
          <cell r="CA99">
            <v>171</v>
          </cell>
          <cell r="CB99">
            <v>172</v>
          </cell>
          <cell r="CC99">
            <v>173</v>
          </cell>
          <cell r="CD99">
            <v>174</v>
          </cell>
          <cell r="CE99">
            <v>175</v>
          </cell>
          <cell r="CF99">
            <v>176</v>
          </cell>
          <cell r="CG99">
            <v>177</v>
          </cell>
          <cell r="CH99">
            <v>178</v>
          </cell>
          <cell r="CI99">
            <v>180</v>
          </cell>
          <cell r="CJ99">
            <v>181</v>
          </cell>
          <cell r="CK99">
            <v>185</v>
          </cell>
          <cell r="CL99">
            <v>186</v>
          </cell>
          <cell r="CM99">
            <v>187</v>
          </cell>
          <cell r="CN99">
            <v>188</v>
          </cell>
          <cell r="CO99">
            <v>189</v>
          </cell>
          <cell r="CP99">
            <v>190</v>
          </cell>
          <cell r="CQ99">
            <v>191</v>
          </cell>
          <cell r="CR99">
            <v>192</v>
          </cell>
          <cell r="CS99">
            <v>201</v>
          </cell>
          <cell r="CT99">
            <v>202</v>
          </cell>
          <cell r="CU99">
            <v>203</v>
          </cell>
          <cell r="CV99">
            <v>2027</v>
          </cell>
          <cell r="CW99">
            <v>2050</v>
          </cell>
          <cell r="CX99">
            <v>2127</v>
          </cell>
        </row>
      </sheetData>
      <sheetData sheetId="4" refreshError="1"/>
      <sheetData sheetId="5">
        <row r="2">
          <cell r="A2" t="str">
            <v xml:space="preserve">Stream Number        </v>
          </cell>
          <cell r="B2">
            <v>301</v>
          </cell>
          <cell r="C2">
            <v>303</v>
          </cell>
          <cell r="D2">
            <v>304</v>
          </cell>
          <cell r="E2">
            <v>306</v>
          </cell>
          <cell r="F2">
            <v>307</v>
          </cell>
          <cell r="G2">
            <v>308</v>
          </cell>
          <cell r="H2">
            <v>309</v>
          </cell>
          <cell r="I2">
            <v>310</v>
          </cell>
          <cell r="J2">
            <v>311</v>
          </cell>
          <cell r="K2">
            <v>312</v>
          </cell>
          <cell r="L2">
            <v>313</v>
          </cell>
          <cell r="M2">
            <v>314</v>
          </cell>
          <cell r="N2">
            <v>317</v>
          </cell>
          <cell r="O2">
            <v>318</v>
          </cell>
          <cell r="P2">
            <v>320</v>
          </cell>
          <cell r="Q2">
            <v>321</v>
          </cell>
          <cell r="R2">
            <v>322</v>
          </cell>
          <cell r="S2">
            <v>323</v>
          </cell>
          <cell r="T2">
            <v>324</v>
          </cell>
          <cell r="U2">
            <v>325</v>
          </cell>
          <cell r="V2">
            <v>326</v>
          </cell>
          <cell r="W2">
            <v>327</v>
          </cell>
          <cell r="X2">
            <v>330</v>
          </cell>
          <cell r="Y2">
            <v>331</v>
          </cell>
          <cell r="Z2">
            <v>332</v>
          </cell>
          <cell r="AA2">
            <v>333</v>
          </cell>
          <cell r="AB2">
            <v>334</v>
          </cell>
          <cell r="AC2">
            <v>335</v>
          </cell>
          <cell r="AD2">
            <v>336</v>
          </cell>
          <cell r="AE2">
            <v>337</v>
          </cell>
          <cell r="AF2">
            <v>350</v>
          </cell>
          <cell r="AG2">
            <v>351</v>
          </cell>
          <cell r="AH2">
            <v>352</v>
          </cell>
          <cell r="AI2">
            <v>360</v>
          </cell>
          <cell r="AJ2">
            <v>628</v>
          </cell>
        </row>
        <row r="3">
          <cell r="A3" t="str">
            <v xml:space="preserve">Description          </v>
          </cell>
          <cell r="B3" t="str">
            <v>Reduced Slag</v>
          </cell>
          <cell r="C3" t="str">
            <v>Fresh Acid</v>
          </cell>
          <cell r="D3" t="str">
            <v>Process Water</v>
          </cell>
          <cell r="E3" t="str">
            <v>Acid Feed to ALP</v>
          </cell>
          <cell r="F3" t="str">
            <v>Leach Off-gas</v>
          </cell>
          <cell r="G3" t="str">
            <v>Leached Slurry</v>
          </cell>
          <cell r="H3" t="str">
            <v>Classifier O'flow</v>
          </cell>
          <cell r="I3" t="str">
            <v>Classifier U'flow</v>
          </cell>
          <cell r="J3" t="str">
            <v>Primary Class O'flow</v>
          </cell>
          <cell r="K3" t="str">
            <v>SA Clarifier O/F</v>
          </cell>
          <cell r="L3" t="str">
            <v>SA Clarifier U/F</v>
          </cell>
          <cell r="M3" t="str">
            <v>Sprinklers</v>
          </cell>
          <cell r="N3" t="str">
            <v>Filtrate</v>
          </cell>
          <cell r="O3" t="str">
            <v>Filtrate</v>
          </cell>
          <cell r="P3" t="str">
            <v>Net Filtrate</v>
          </cell>
          <cell r="Q3" t="str">
            <v>Primary Class U'flow</v>
          </cell>
          <cell r="R3" t="str">
            <v>No. 2 Wash O'flow</v>
          </cell>
          <cell r="S3" t="str">
            <v>No. 1 Wash O'flow</v>
          </cell>
          <cell r="T3" t="str">
            <v>No. 2 Wash U'flow</v>
          </cell>
          <cell r="U3" t="str">
            <v>Slag to SCP</v>
          </cell>
          <cell r="V3" t="str">
            <v>Clarifier O'flow</v>
          </cell>
          <cell r="W3" t="str">
            <v>Clarifier U'flow</v>
          </cell>
          <cell r="X3" t="str">
            <v>Spent Acid 20 degC</v>
          </cell>
          <cell r="Y3" t="str">
            <v>SA Fines Bleed</v>
          </cell>
          <cell r="Z3" t="str">
            <v>Spent Acid</v>
          </cell>
          <cell r="AA3" t="str">
            <v>Wash Acid 20 degC</v>
          </cell>
          <cell r="AB3" t="str">
            <v>WA Fines Bleed</v>
          </cell>
          <cell r="AC3" t="str">
            <v>Wash Acid</v>
          </cell>
          <cell r="AD3" t="str">
            <v>Belt Filter Wash Water</v>
          </cell>
          <cell r="AE3" t="str">
            <v>No. 1 Wash U'flow</v>
          </cell>
          <cell r="AF3" t="str">
            <v>Water recirc. to WC1</v>
          </cell>
          <cell r="AG3" t="str">
            <v>Water recirc. to PC</v>
          </cell>
          <cell r="AH3" t="str">
            <v>Water losses</v>
          </cell>
          <cell r="AI3" t="str">
            <v>Belt and pan wash water</v>
          </cell>
          <cell r="AJ3" t="str">
            <v>Regenerated Acid</v>
          </cell>
        </row>
        <row r="4">
          <cell r="A4" t="str">
            <v xml:space="preserve">MT/HR SOLIDS         </v>
          </cell>
          <cell r="B4">
            <v>54.534999999999997</v>
          </cell>
          <cell r="C4">
            <v>0</v>
          </cell>
          <cell r="D4">
            <v>0</v>
          </cell>
          <cell r="E4">
            <v>1.5039E-2</v>
          </cell>
          <cell r="F4">
            <v>0</v>
          </cell>
          <cell r="G4">
            <v>46.834000000000003</v>
          </cell>
          <cell r="H4">
            <v>0.71099000000000001</v>
          </cell>
          <cell r="I4">
            <v>46.688000000000002</v>
          </cell>
          <cell r="J4">
            <v>0.56477999999999995</v>
          </cell>
          <cell r="K4">
            <v>0.17774999999999999</v>
          </cell>
          <cell r="L4">
            <v>0.53324000000000005</v>
          </cell>
          <cell r="M4">
            <v>0</v>
          </cell>
          <cell r="N4">
            <v>0</v>
          </cell>
          <cell r="O4">
            <v>0.20177</v>
          </cell>
          <cell r="P4">
            <v>0.20177</v>
          </cell>
          <cell r="Q4">
            <v>46.122999999999998</v>
          </cell>
          <cell r="R4">
            <v>0.46833999999999998</v>
          </cell>
          <cell r="S4">
            <v>0.46833999999999998</v>
          </cell>
          <cell r="T4">
            <v>45.856999999999999</v>
          </cell>
          <cell r="U4">
            <v>45.655000000000001</v>
          </cell>
          <cell r="V4">
            <v>9.3669000000000002E-2</v>
          </cell>
          <cell r="W4">
            <v>0.37467</v>
          </cell>
          <cell r="X4">
            <v>0.17774999999999999</v>
          </cell>
          <cell r="Y4">
            <v>0.13331000000000001</v>
          </cell>
          <cell r="Z4">
            <v>4.4436999999999997E-2</v>
          </cell>
          <cell r="AA4">
            <v>9.3669000000000002E-2</v>
          </cell>
          <cell r="AB4">
            <v>7.4542999999999998E-2</v>
          </cell>
          <cell r="AC4">
            <v>1.8873000000000001E-2</v>
          </cell>
          <cell r="AD4">
            <v>0</v>
          </cell>
          <cell r="AE4">
            <v>46.122999999999998</v>
          </cell>
          <cell r="AF4">
            <v>0.46833999999999998</v>
          </cell>
          <cell r="AG4">
            <v>0</v>
          </cell>
          <cell r="AH4">
            <v>2.5291000000000002E-4</v>
          </cell>
          <cell r="AI4">
            <v>0</v>
          </cell>
          <cell r="AJ4">
            <v>1.5039E-2</v>
          </cell>
        </row>
        <row r="5">
          <cell r="A5" t="str">
            <v xml:space="preserve">MT/HR SLD-ORG        </v>
          </cell>
          <cell r="B5">
            <v>0</v>
          </cell>
          <cell r="C5">
            <v>0</v>
          </cell>
          <cell r="D5">
            <v>0</v>
          </cell>
          <cell r="E5">
            <v>1.4458E-4</v>
          </cell>
          <cell r="F5">
            <v>0</v>
          </cell>
          <cell r="G5">
            <v>0.47306999999999999</v>
          </cell>
          <cell r="H5">
            <v>7.1817000000000001E-3</v>
          </cell>
          <cell r="I5">
            <v>0.47160000000000002</v>
          </cell>
          <cell r="J5">
            <v>5.7048000000000003E-3</v>
          </cell>
          <cell r="K5">
            <v>1.7953999999999999E-3</v>
          </cell>
          <cell r="L5">
            <v>5.3863000000000001E-3</v>
          </cell>
          <cell r="M5">
            <v>0</v>
          </cell>
          <cell r="N5">
            <v>0</v>
          </cell>
          <cell r="O5">
            <v>2.0381000000000002E-3</v>
          </cell>
          <cell r="P5">
            <v>2.0381000000000002E-3</v>
          </cell>
          <cell r="Q5">
            <v>0.46589000000000003</v>
          </cell>
          <cell r="R5">
            <v>4.7307E-3</v>
          </cell>
          <cell r="S5">
            <v>4.7307E-3</v>
          </cell>
          <cell r="T5">
            <v>0.4632</v>
          </cell>
          <cell r="U5">
            <v>0.46116000000000001</v>
          </cell>
          <cell r="V5">
            <v>9.4614999999999999E-4</v>
          </cell>
          <cell r="W5">
            <v>3.7845999999999999E-3</v>
          </cell>
          <cell r="X5">
            <v>1.7953999999999999E-3</v>
          </cell>
          <cell r="Y5">
            <v>1.3466000000000001E-3</v>
          </cell>
          <cell r="Z5">
            <v>4.4885999999999998E-4</v>
          </cell>
          <cell r="AA5">
            <v>9.4614999999999999E-4</v>
          </cell>
          <cell r="AB5">
            <v>7.5296E-4</v>
          </cell>
          <cell r="AC5">
            <v>1.9063000000000001E-4</v>
          </cell>
          <cell r="AD5">
            <v>0</v>
          </cell>
          <cell r="AE5">
            <v>0.46589000000000003</v>
          </cell>
          <cell r="AF5">
            <v>4.7307E-3</v>
          </cell>
          <cell r="AG5">
            <v>0</v>
          </cell>
          <cell r="AH5">
            <v>2.5546000000000001E-6</v>
          </cell>
          <cell r="AI5">
            <v>0</v>
          </cell>
          <cell r="AJ5">
            <v>1.4458E-4</v>
          </cell>
        </row>
        <row r="6">
          <cell r="A6" t="str">
            <v xml:space="preserve">MT/HR AQUEOUS        </v>
          </cell>
          <cell r="B6">
            <v>0</v>
          </cell>
          <cell r="C6">
            <v>2.9881000000000002</v>
          </cell>
          <cell r="D6">
            <v>29.571999999999999</v>
          </cell>
          <cell r="E6">
            <v>114.51</v>
          </cell>
          <cell r="F6">
            <v>0</v>
          </cell>
          <cell r="G6">
            <v>121.75</v>
          </cell>
          <cell r="H6">
            <v>106.22</v>
          </cell>
          <cell r="I6">
            <v>110.04</v>
          </cell>
          <cell r="J6">
            <v>94.51</v>
          </cell>
          <cell r="K6">
            <v>105.68</v>
          </cell>
          <cell r="L6">
            <v>0.53863000000000005</v>
          </cell>
          <cell r="M6">
            <v>12.284000000000001</v>
          </cell>
          <cell r="N6">
            <v>5.5507</v>
          </cell>
          <cell r="O6">
            <v>22.616</v>
          </cell>
          <cell r="P6">
            <v>28.167000000000002</v>
          </cell>
          <cell r="Q6">
            <v>15.53</v>
          </cell>
          <cell r="R6">
            <v>40.54</v>
          </cell>
          <cell r="S6">
            <v>40.54</v>
          </cell>
          <cell r="T6">
            <v>15.44</v>
          </cell>
          <cell r="U6">
            <v>4.5609000000000002</v>
          </cell>
          <cell r="V6">
            <v>40.161999999999999</v>
          </cell>
          <cell r="W6">
            <v>0.37846000000000002</v>
          </cell>
          <cell r="X6">
            <v>105.68</v>
          </cell>
          <cell r="Y6">
            <v>0</v>
          </cell>
          <cell r="Z6">
            <v>105.68</v>
          </cell>
          <cell r="AA6">
            <v>40.161999999999999</v>
          </cell>
          <cell r="AB6">
            <v>0</v>
          </cell>
          <cell r="AC6">
            <v>40.054000000000002</v>
          </cell>
          <cell r="AD6">
            <v>4.9877000000000002</v>
          </cell>
          <cell r="AE6">
            <v>15.53</v>
          </cell>
          <cell r="AF6">
            <v>40.54</v>
          </cell>
          <cell r="AG6">
            <v>0</v>
          </cell>
          <cell r="AH6">
            <v>0.10843999999999999</v>
          </cell>
          <cell r="AI6">
            <v>12.3</v>
          </cell>
          <cell r="AJ6">
            <v>111.52</v>
          </cell>
        </row>
        <row r="7">
          <cell r="A7" t="str">
            <v xml:space="preserve">MT/HR TOTAL          </v>
          </cell>
          <cell r="B7">
            <v>54.534999999999997</v>
          </cell>
          <cell r="C7">
            <v>2.9881000000000002</v>
          </cell>
          <cell r="D7">
            <v>29.571999999999999</v>
          </cell>
          <cell r="E7">
            <v>114.52</v>
          </cell>
          <cell r="F7">
            <v>0</v>
          </cell>
          <cell r="G7">
            <v>169.06</v>
          </cell>
          <cell r="H7">
            <v>106.94</v>
          </cell>
          <cell r="I7">
            <v>157.19999999999999</v>
          </cell>
          <cell r="J7">
            <v>95.08</v>
          </cell>
          <cell r="K7">
            <v>105.86</v>
          </cell>
          <cell r="L7">
            <v>1.0772999999999999</v>
          </cell>
          <cell r="M7">
            <v>12.284000000000001</v>
          </cell>
          <cell r="N7">
            <v>5.5507</v>
          </cell>
          <cell r="O7">
            <v>22.82</v>
          </cell>
          <cell r="P7">
            <v>28.370999999999999</v>
          </cell>
          <cell r="Q7">
            <v>62.119</v>
          </cell>
          <cell r="R7">
            <v>41.014000000000003</v>
          </cell>
          <cell r="S7">
            <v>41.014000000000003</v>
          </cell>
          <cell r="T7">
            <v>61.76</v>
          </cell>
          <cell r="U7">
            <v>50.677</v>
          </cell>
          <cell r="V7">
            <v>40.256999999999998</v>
          </cell>
          <cell r="W7">
            <v>0.75692000000000004</v>
          </cell>
          <cell r="X7">
            <v>105.86</v>
          </cell>
          <cell r="Y7">
            <v>0.13466</v>
          </cell>
          <cell r="Z7">
            <v>105.73</v>
          </cell>
          <cell r="AA7">
            <v>40.256999999999998</v>
          </cell>
          <cell r="AB7">
            <v>7.5296000000000002E-2</v>
          </cell>
          <cell r="AC7">
            <v>40.073</v>
          </cell>
          <cell r="AD7">
            <v>4.9877000000000002</v>
          </cell>
          <cell r="AE7">
            <v>62.119</v>
          </cell>
          <cell r="AF7">
            <v>41.014000000000003</v>
          </cell>
          <cell r="AG7">
            <v>0</v>
          </cell>
          <cell r="AH7">
            <v>0.10868999999999999</v>
          </cell>
          <cell r="AI7">
            <v>12.3</v>
          </cell>
          <cell r="AJ7">
            <v>111.54</v>
          </cell>
        </row>
        <row r="8">
          <cell r="A8" t="str">
            <v xml:space="preserve">Percent Solids       </v>
          </cell>
          <cell r="B8">
            <v>100</v>
          </cell>
          <cell r="C8">
            <v>0</v>
          </cell>
          <cell r="D8">
            <v>0</v>
          </cell>
          <cell r="E8">
            <v>1.3258000000000001E-2</v>
          </cell>
          <cell r="F8">
            <v>0</v>
          </cell>
          <cell r="G8">
            <v>27.983000000000001</v>
          </cell>
          <cell r="H8">
            <v>0.67157</v>
          </cell>
          <cell r="I8">
            <v>30</v>
          </cell>
          <cell r="J8">
            <v>0.6</v>
          </cell>
          <cell r="K8">
            <v>0.1696</v>
          </cell>
          <cell r="L8">
            <v>50</v>
          </cell>
          <cell r="M8">
            <v>0</v>
          </cell>
          <cell r="N8">
            <v>0</v>
          </cell>
          <cell r="O8">
            <v>0.89312000000000002</v>
          </cell>
          <cell r="P8">
            <v>0.71838000000000002</v>
          </cell>
          <cell r="Q8">
            <v>75</v>
          </cell>
          <cell r="R8">
            <v>1.1535</v>
          </cell>
          <cell r="S8">
            <v>1.1535</v>
          </cell>
          <cell r="T8">
            <v>75</v>
          </cell>
          <cell r="U8">
            <v>91</v>
          </cell>
          <cell r="V8">
            <v>0.23502999999999999</v>
          </cell>
          <cell r="W8">
            <v>50</v>
          </cell>
          <cell r="X8">
            <v>0.1696</v>
          </cell>
          <cell r="Y8">
            <v>100</v>
          </cell>
          <cell r="Z8">
            <v>4.2453999999999999E-2</v>
          </cell>
          <cell r="AA8">
            <v>0.23502999999999999</v>
          </cell>
          <cell r="AB8">
            <v>100</v>
          </cell>
          <cell r="AC8">
            <v>4.7572000000000003E-2</v>
          </cell>
          <cell r="AD8">
            <v>0</v>
          </cell>
          <cell r="AE8">
            <v>75</v>
          </cell>
          <cell r="AF8">
            <v>1.1535</v>
          </cell>
          <cell r="AG8">
            <v>0</v>
          </cell>
          <cell r="AH8">
            <v>0.23502999999999999</v>
          </cell>
          <cell r="AI8">
            <v>0</v>
          </cell>
          <cell r="AJ8">
            <v>1.3613E-2</v>
          </cell>
        </row>
        <row r="9">
          <cell r="A9" t="str">
            <v xml:space="preserve">Solids gpl           </v>
          </cell>
          <cell r="B9">
            <v>4237.6000000000004</v>
          </cell>
          <cell r="C9">
            <v>0</v>
          </cell>
          <cell r="D9">
            <v>0</v>
          </cell>
          <cell r="E9">
            <v>0.1426</v>
          </cell>
          <cell r="F9">
            <v>0</v>
          </cell>
          <cell r="G9">
            <v>406.88</v>
          </cell>
          <cell r="H9">
            <v>7.8498999999999999</v>
          </cell>
          <cell r="I9">
            <v>444.22</v>
          </cell>
          <cell r="J9">
            <v>7.0096999999999996</v>
          </cell>
          <cell r="K9">
            <v>1.9753000000000001</v>
          </cell>
          <cell r="L9">
            <v>905</v>
          </cell>
          <cell r="M9">
            <v>0</v>
          </cell>
          <cell r="N9">
            <v>0</v>
          </cell>
          <cell r="O9">
            <v>9.2970000000000006</v>
          </cell>
          <cell r="P9">
            <v>7.4180999999999999</v>
          </cell>
          <cell r="Q9">
            <v>1880.1</v>
          </cell>
          <cell r="R9">
            <v>12</v>
          </cell>
          <cell r="S9">
            <v>12.224</v>
          </cell>
          <cell r="T9">
            <v>1791.6</v>
          </cell>
          <cell r="U9">
            <v>2933.3</v>
          </cell>
          <cell r="V9">
            <v>2.4737</v>
          </cell>
          <cell r="W9">
            <v>835.35</v>
          </cell>
          <cell r="X9">
            <v>1.9753000000000001</v>
          </cell>
          <cell r="Y9">
            <v>4076.2</v>
          </cell>
          <cell r="Z9">
            <v>0.49401</v>
          </cell>
          <cell r="AA9">
            <v>2.4737</v>
          </cell>
          <cell r="AB9">
            <v>4076.2</v>
          </cell>
          <cell r="AC9">
            <v>0.5</v>
          </cell>
          <cell r="AD9">
            <v>0</v>
          </cell>
          <cell r="AE9">
            <v>1828.1</v>
          </cell>
          <cell r="AF9">
            <v>12</v>
          </cell>
          <cell r="AG9">
            <v>0</v>
          </cell>
          <cell r="AH9">
            <v>2.4737</v>
          </cell>
          <cell r="AI9">
            <v>0</v>
          </cell>
          <cell r="AJ9">
            <v>0.14615</v>
          </cell>
        </row>
        <row r="10">
          <cell r="A10" t="str">
            <v xml:space="preserve">Sp.Gr.SOLIDS         </v>
          </cell>
          <cell r="B10">
            <v>4.2375999999999996</v>
          </cell>
          <cell r="C10">
            <v>0</v>
          </cell>
          <cell r="D10">
            <v>0</v>
          </cell>
          <cell r="E10">
            <v>4.2152000000000003</v>
          </cell>
          <cell r="F10">
            <v>0</v>
          </cell>
          <cell r="G10">
            <v>4.2069000000000001</v>
          </cell>
          <cell r="H10">
            <v>4.2069000000000001</v>
          </cell>
          <cell r="I10">
            <v>4.2069000000000001</v>
          </cell>
          <cell r="J10">
            <v>4.2069000000000001</v>
          </cell>
          <cell r="K10">
            <v>4.2069000000000001</v>
          </cell>
          <cell r="L10">
            <v>4.2069000000000001</v>
          </cell>
          <cell r="M10">
            <v>0</v>
          </cell>
          <cell r="N10">
            <v>0</v>
          </cell>
          <cell r="O10">
            <v>4.2069000000000001</v>
          </cell>
          <cell r="P10">
            <v>4.2069000000000001</v>
          </cell>
          <cell r="Q10">
            <v>4.2069000000000001</v>
          </cell>
          <cell r="R10">
            <v>4.2069000000000001</v>
          </cell>
          <cell r="S10">
            <v>4.2069000000000001</v>
          </cell>
          <cell r="T10">
            <v>4.2069000000000001</v>
          </cell>
          <cell r="U10">
            <v>4.2069000000000001</v>
          </cell>
          <cell r="V10">
            <v>4.2069000000000001</v>
          </cell>
          <cell r="W10">
            <v>4.2069000000000001</v>
          </cell>
          <cell r="X10">
            <v>4.2069000000000001</v>
          </cell>
          <cell r="Y10">
            <v>4.2069000000000001</v>
          </cell>
          <cell r="Z10">
            <v>4.2069000000000001</v>
          </cell>
          <cell r="AA10">
            <v>4.2069000000000001</v>
          </cell>
          <cell r="AB10">
            <v>4.2069000000000001</v>
          </cell>
          <cell r="AC10">
            <v>4.2069000000000001</v>
          </cell>
          <cell r="AD10">
            <v>0</v>
          </cell>
          <cell r="AE10">
            <v>4.2069000000000001</v>
          </cell>
          <cell r="AF10">
            <v>4.2069000000000001</v>
          </cell>
          <cell r="AG10">
            <v>0</v>
          </cell>
          <cell r="AH10">
            <v>4.2069000000000001</v>
          </cell>
          <cell r="AI10">
            <v>0</v>
          </cell>
          <cell r="AJ10">
            <v>4.2152000000000003</v>
          </cell>
        </row>
        <row r="11">
          <cell r="A11" t="str">
            <v xml:space="preserve">Sp.Gr.SLD-ORG        </v>
          </cell>
          <cell r="B11">
            <v>0</v>
          </cell>
          <cell r="C11">
            <v>0</v>
          </cell>
          <cell r="D11">
            <v>0</v>
          </cell>
          <cell r="E11">
            <v>1</v>
          </cell>
          <cell r="F11">
            <v>0</v>
          </cell>
          <cell r="G11">
            <v>1</v>
          </cell>
          <cell r="H11">
            <v>1</v>
          </cell>
          <cell r="I11">
            <v>1</v>
          </cell>
          <cell r="J11">
            <v>1</v>
          </cell>
          <cell r="K11">
            <v>1</v>
          </cell>
          <cell r="L11">
            <v>1</v>
          </cell>
          <cell r="M11">
            <v>0</v>
          </cell>
          <cell r="N11">
            <v>0</v>
          </cell>
          <cell r="O11">
            <v>1</v>
          </cell>
          <cell r="P11">
            <v>1</v>
          </cell>
          <cell r="Q11">
            <v>1</v>
          </cell>
          <cell r="R11">
            <v>1</v>
          </cell>
          <cell r="S11">
            <v>1</v>
          </cell>
          <cell r="T11">
            <v>1</v>
          </cell>
          <cell r="U11">
            <v>1</v>
          </cell>
          <cell r="V11">
            <v>1</v>
          </cell>
          <cell r="W11">
            <v>1</v>
          </cell>
          <cell r="X11">
            <v>1</v>
          </cell>
          <cell r="Y11">
            <v>1</v>
          </cell>
          <cell r="Z11">
            <v>1</v>
          </cell>
          <cell r="AA11">
            <v>1</v>
          </cell>
          <cell r="AB11">
            <v>1</v>
          </cell>
          <cell r="AC11">
            <v>1</v>
          </cell>
          <cell r="AD11">
            <v>0</v>
          </cell>
          <cell r="AE11">
            <v>1</v>
          </cell>
          <cell r="AF11">
            <v>1</v>
          </cell>
          <cell r="AG11">
            <v>0</v>
          </cell>
          <cell r="AH11">
            <v>1</v>
          </cell>
          <cell r="AI11">
            <v>0</v>
          </cell>
          <cell r="AJ11">
            <v>1</v>
          </cell>
        </row>
        <row r="12">
          <cell r="A12" t="str">
            <v xml:space="preserve">Sp.Gr.AQUEOUS        </v>
          </cell>
          <cell r="B12">
            <v>0</v>
          </cell>
          <cell r="C12">
            <v>1.1606000000000001</v>
          </cell>
          <cell r="D12">
            <v>0.99753000000000003</v>
          </cell>
          <cell r="E12">
            <v>1.0754999999999999</v>
          </cell>
          <cell r="F12">
            <v>0</v>
          </cell>
          <cell r="G12">
            <v>1.1633</v>
          </cell>
          <cell r="H12">
            <v>1.1633</v>
          </cell>
          <cell r="I12">
            <v>1.1633</v>
          </cell>
          <cell r="J12">
            <v>1.1633</v>
          </cell>
          <cell r="K12">
            <v>1.1633</v>
          </cell>
          <cell r="L12">
            <v>1.1633</v>
          </cell>
          <cell r="M12">
            <v>0.99753000000000003</v>
          </cell>
          <cell r="N12">
            <v>0.99980000000000002</v>
          </cell>
          <cell r="O12">
            <v>1.034</v>
          </cell>
          <cell r="P12">
            <v>1.0270999999999999</v>
          </cell>
          <cell r="Q12">
            <v>1.1633</v>
          </cell>
          <cell r="R12">
            <v>1.0314000000000001</v>
          </cell>
          <cell r="S12">
            <v>1.0507</v>
          </cell>
          <cell r="T12">
            <v>1.0656000000000001</v>
          </cell>
          <cell r="U12">
            <v>1.0347</v>
          </cell>
          <cell r="V12">
            <v>1.0507</v>
          </cell>
          <cell r="W12">
            <v>1.0507</v>
          </cell>
          <cell r="X12">
            <v>1.1633</v>
          </cell>
          <cell r="Y12">
            <v>0</v>
          </cell>
          <cell r="Z12">
            <v>1.1633</v>
          </cell>
          <cell r="AA12">
            <v>1.0507</v>
          </cell>
          <cell r="AB12">
            <v>0</v>
          </cell>
          <cell r="AC12">
            <v>1.0507</v>
          </cell>
          <cell r="AD12">
            <v>0.99753000000000003</v>
          </cell>
          <cell r="AE12">
            <v>1.1049</v>
          </cell>
          <cell r="AF12">
            <v>1.0314000000000001</v>
          </cell>
          <cell r="AG12">
            <v>0</v>
          </cell>
          <cell r="AH12">
            <v>1.0507</v>
          </cell>
          <cell r="AI12">
            <v>0.99753000000000003</v>
          </cell>
          <cell r="AJ12">
            <v>1.0734999999999999</v>
          </cell>
        </row>
        <row r="13">
          <cell r="A13" t="str">
            <v xml:space="preserve">Sp.Gr.TOTAL          </v>
          </cell>
          <cell r="B13">
            <v>4.2375999999999996</v>
          </cell>
          <cell r="C13">
            <v>1.1606000000000001</v>
          </cell>
          <cell r="D13">
            <v>0.99753000000000003</v>
          </cell>
          <cell r="E13">
            <v>1.0755999999999999</v>
          </cell>
          <cell r="F13">
            <v>0</v>
          </cell>
          <cell r="G13">
            <v>1.454</v>
          </cell>
          <cell r="H13">
            <v>1.1689000000000001</v>
          </cell>
          <cell r="I13">
            <v>1.4806999999999999</v>
          </cell>
          <cell r="J13">
            <v>1.1682999999999999</v>
          </cell>
          <cell r="K13">
            <v>1.1647000000000001</v>
          </cell>
          <cell r="L13">
            <v>1.81</v>
          </cell>
          <cell r="M13">
            <v>0.99753000000000003</v>
          </cell>
          <cell r="N13">
            <v>0.99980000000000002</v>
          </cell>
          <cell r="O13">
            <v>1.0409999999999999</v>
          </cell>
          <cell r="P13">
            <v>1.0326</v>
          </cell>
          <cell r="Q13">
            <v>2.5068999999999999</v>
          </cell>
          <cell r="R13">
            <v>1.0404</v>
          </cell>
          <cell r="S13">
            <v>1.0598000000000001</v>
          </cell>
          <cell r="T13">
            <v>2.3887999999999998</v>
          </cell>
          <cell r="U13">
            <v>3.2233999999999998</v>
          </cell>
          <cell r="V13">
            <v>1.0525</v>
          </cell>
          <cell r="W13">
            <v>1.6707000000000001</v>
          </cell>
          <cell r="X13">
            <v>1.1647000000000001</v>
          </cell>
          <cell r="Y13">
            <v>4.0762</v>
          </cell>
          <cell r="Z13">
            <v>1.1636</v>
          </cell>
          <cell r="AA13">
            <v>1.0525</v>
          </cell>
          <cell r="AB13">
            <v>4.0762</v>
          </cell>
          <cell r="AC13">
            <v>1.0509999999999999</v>
          </cell>
          <cell r="AD13">
            <v>0.99753000000000003</v>
          </cell>
          <cell r="AE13">
            <v>2.4375</v>
          </cell>
          <cell r="AF13">
            <v>1.0404</v>
          </cell>
          <cell r="AG13">
            <v>0</v>
          </cell>
          <cell r="AH13">
            <v>1.0525</v>
          </cell>
          <cell r="AI13">
            <v>0.99753000000000003</v>
          </cell>
          <cell r="AJ13">
            <v>1.0736000000000001</v>
          </cell>
        </row>
        <row r="14">
          <cell r="A14" t="str">
            <v xml:space="preserve">Temperature C        </v>
          </cell>
          <cell r="B14">
            <v>115.63</v>
          </cell>
          <cell r="C14">
            <v>15</v>
          </cell>
          <cell r="D14">
            <v>25</v>
          </cell>
          <cell r="E14">
            <v>88.935000000000002</v>
          </cell>
          <cell r="F14">
            <v>70</v>
          </cell>
          <cell r="G14">
            <v>70</v>
          </cell>
          <cell r="H14">
            <v>70</v>
          </cell>
          <cell r="I14">
            <v>70</v>
          </cell>
          <cell r="J14">
            <v>70</v>
          </cell>
          <cell r="K14">
            <v>70</v>
          </cell>
          <cell r="L14">
            <v>70</v>
          </cell>
          <cell r="M14">
            <v>25</v>
          </cell>
          <cell r="N14">
            <v>30.172999999999998</v>
          </cell>
          <cell r="O14">
            <v>32.185000000000002</v>
          </cell>
          <cell r="P14">
            <v>31.891999999999999</v>
          </cell>
          <cell r="Q14">
            <v>70</v>
          </cell>
          <cell r="R14">
            <v>35.61</v>
          </cell>
          <cell r="S14">
            <v>46.944000000000003</v>
          </cell>
          <cell r="T14">
            <v>35.61</v>
          </cell>
          <cell r="U14">
            <v>30.172999999999998</v>
          </cell>
          <cell r="V14">
            <v>46.944000000000003</v>
          </cell>
          <cell r="W14">
            <v>46.944000000000003</v>
          </cell>
          <cell r="X14">
            <v>70</v>
          </cell>
          <cell r="Y14">
            <v>70</v>
          </cell>
          <cell r="Z14">
            <v>70</v>
          </cell>
          <cell r="AA14">
            <v>46.944000000000003</v>
          </cell>
          <cell r="AB14">
            <v>46.944000000000003</v>
          </cell>
          <cell r="AC14">
            <v>46.944000000000003</v>
          </cell>
          <cell r="AD14">
            <v>25</v>
          </cell>
          <cell r="AE14">
            <v>46.944000000000003</v>
          </cell>
          <cell r="AF14">
            <v>35.61</v>
          </cell>
          <cell r="AG14">
            <v>35.61</v>
          </cell>
          <cell r="AH14">
            <v>46.944000000000003</v>
          </cell>
          <cell r="AI14">
            <v>25</v>
          </cell>
          <cell r="AJ14">
            <v>90</v>
          </cell>
        </row>
        <row r="15">
          <cell r="A15" t="str">
            <v xml:space="preserve">Pressure kPa         </v>
          </cell>
          <cell r="B15">
            <v>101.33</v>
          </cell>
          <cell r="C15">
            <v>101.33</v>
          </cell>
          <cell r="D15">
            <v>101.33</v>
          </cell>
          <cell r="E15">
            <v>101.33</v>
          </cell>
          <cell r="F15">
            <v>101.33</v>
          </cell>
          <cell r="G15">
            <v>101.33</v>
          </cell>
          <cell r="H15">
            <v>101.33</v>
          </cell>
          <cell r="I15">
            <v>101.33</v>
          </cell>
          <cell r="J15">
            <v>101.33</v>
          </cell>
          <cell r="K15">
            <v>101.33</v>
          </cell>
          <cell r="L15">
            <v>101.33</v>
          </cell>
          <cell r="M15">
            <v>101.33</v>
          </cell>
          <cell r="N15">
            <v>101.33</v>
          </cell>
          <cell r="O15">
            <v>101.33</v>
          </cell>
          <cell r="P15">
            <v>101.33</v>
          </cell>
          <cell r="Q15">
            <v>101.33</v>
          </cell>
          <cell r="R15">
            <v>101.33</v>
          </cell>
          <cell r="S15">
            <v>101.33</v>
          </cell>
          <cell r="T15">
            <v>101.33</v>
          </cell>
          <cell r="U15">
            <v>101.33</v>
          </cell>
          <cell r="V15">
            <v>101.33</v>
          </cell>
          <cell r="W15">
            <v>101.33</v>
          </cell>
          <cell r="X15">
            <v>101.33</v>
          </cell>
          <cell r="Y15">
            <v>101.33</v>
          </cell>
          <cell r="Z15">
            <v>101.33</v>
          </cell>
          <cell r="AA15">
            <v>101.33</v>
          </cell>
          <cell r="AB15">
            <v>101.33</v>
          </cell>
          <cell r="AC15">
            <v>101.33</v>
          </cell>
          <cell r="AD15">
            <v>101.33</v>
          </cell>
          <cell r="AE15">
            <v>101.33</v>
          </cell>
          <cell r="AF15">
            <v>101.33</v>
          </cell>
          <cell r="AG15">
            <v>101.33</v>
          </cell>
          <cell r="AH15">
            <v>101.33</v>
          </cell>
          <cell r="AI15">
            <v>101.33</v>
          </cell>
          <cell r="AJ15">
            <v>101.33</v>
          </cell>
        </row>
        <row r="16">
          <cell r="A16" t="str">
            <v xml:space="preserve">Sol/Liq m3/hr        </v>
          </cell>
          <cell r="B16">
            <v>12.869</v>
          </cell>
          <cell r="C16">
            <v>2.5747</v>
          </cell>
          <cell r="D16">
            <v>29.645</v>
          </cell>
          <cell r="E16">
            <v>106.47</v>
          </cell>
          <cell r="F16">
            <v>0</v>
          </cell>
          <cell r="G16">
            <v>116.27</v>
          </cell>
          <cell r="H16">
            <v>91.488</v>
          </cell>
          <cell r="I16">
            <v>106.16</v>
          </cell>
          <cell r="J16">
            <v>81.384</v>
          </cell>
          <cell r="K16">
            <v>90.893000000000001</v>
          </cell>
          <cell r="L16">
            <v>0.59516999999999998</v>
          </cell>
          <cell r="M16">
            <v>12.314</v>
          </cell>
          <cell r="N16">
            <v>5.5518000000000001</v>
          </cell>
          <cell r="O16">
            <v>21.922000000000001</v>
          </cell>
          <cell r="P16">
            <v>27.474</v>
          </cell>
          <cell r="Q16">
            <v>24.78</v>
          </cell>
          <cell r="R16">
            <v>39.420999999999999</v>
          </cell>
          <cell r="S16">
            <v>38.701000000000001</v>
          </cell>
          <cell r="T16">
            <v>25.853999999999999</v>
          </cell>
          <cell r="U16">
            <v>15.722</v>
          </cell>
          <cell r="V16">
            <v>38.247999999999998</v>
          </cell>
          <cell r="W16">
            <v>0.45305000000000001</v>
          </cell>
          <cell r="X16">
            <v>90.893000000000001</v>
          </cell>
          <cell r="Y16">
            <v>3.3035000000000002E-2</v>
          </cell>
          <cell r="Z16">
            <v>90.86</v>
          </cell>
          <cell r="AA16">
            <v>38.247999999999998</v>
          </cell>
          <cell r="AB16">
            <v>1.8471999999999999E-2</v>
          </cell>
          <cell r="AC16">
            <v>38.125999999999998</v>
          </cell>
          <cell r="AD16">
            <v>5</v>
          </cell>
          <cell r="AE16">
            <v>25.484999999999999</v>
          </cell>
          <cell r="AF16">
            <v>39.420999999999999</v>
          </cell>
          <cell r="AG16">
            <v>0</v>
          </cell>
          <cell r="AH16">
            <v>0.10327</v>
          </cell>
          <cell r="AI16">
            <v>12.33</v>
          </cell>
          <cell r="AJ16">
            <v>103.89</v>
          </cell>
        </row>
        <row r="17">
          <cell r="A17" t="str">
            <v xml:space="preserve">Gas Nm3/hr           </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row>
        <row r="18">
          <cell r="A18" t="str">
            <v xml:space="preserve">Gas am3/hr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row>
        <row r="19">
          <cell r="A19" t="str">
            <v xml:space="preserve"> SOLIDS wt.%         </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row>
        <row r="20">
          <cell r="A20" t="str">
            <v xml:space="preserve"> 1 TiO2  wt.%        </v>
          </cell>
          <cell r="B20">
            <v>81.5</v>
          </cell>
          <cell r="C20">
            <v>0</v>
          </cell>
          <cell r="D20">
            <v>0</v>
          </cell>
          <cell r="E20">
            <v>96.948999999999998</v>
          </cell>
          <cell r="F20">
            <v>0</v>
          </cell>
          <cell r="G20">
            <v>94.932000000000002</v>
          </cell>
          <cell r="H20">
            <v>94.932000000000002</v>
          </cell>
          <cell r="I20">
            <v>94.932000000000002</v>
          </cell>
          <cell r="J20">
            <v>94.932000000000002</v>
          </cell>
          <cell r="K20">
            <v>94.932000000000002</v>
          </cell>
          <cell r="L20">
            <v>94.932000000000002</v>
          </cell>
          <cell r="M20">
            <v>0</v>
          </cell>
          <cell r="N20">
            <v>0</v>
          </cell>
          <cell r="O20">
            <v>94.932000000000002</v>
          </cell>
          <cell r="P20">
            <v>94.932000000000002</v>
          </cell>
          <cell r="Q20">
            <v>94.932000000000002</v>
          </cell>
          <cell r="R20">
            <v>94.932000000000002</v>
          </cell>
          <cell r="S20">
            <v>94.932000000000002</v>
          </cell>
          <cell r="T20">
            <v>94.932000000000002</v>
          </cell>
          <cell r="U20">
            <v>94.932000000000002</v>
          </cell>
          <cell r="V20">
            <v>94.932000000000002</v>
          </cell>
          <cell r="W20">
            <v>94.932000000000002</v>
          </cell>
          <cell r="X20">
            <v>94.932000000000002</v>
          </cell>
          <cell r="Y20">
            <v>94.932000000000002</v>
          </cell>
          <cell r="Z20">
            <v>94.932000000000002</v>
          </cell>
          <cell r="AA20">
            <v>94.932000000000002</v>
          </cell>
          <cell r="AB20">
            <v>94.932000000000002</v>
          </cell>
          <cell r="AC20">
            <v>94.932000000000002</v>
          </cell>
          <cell r="AD20">
            <v>0</v>
          </cell>
          <cell r="AE20">
            <v>94.932000000000002</v>
          </cell>
          <cell r="AF20">
            <v>94.932000000000002</v>
          </cell>
          <cell r="AG20">
            <v>0</v>
          </cell>
          <cell r="AH20">
            <v>94.932000000000002</v>
          </cell>
          <cell r="AI20">
            <v>0</v>
          </cell>
          <cell r="AJ20">
            <v>96.948999999999998</v>
          </cell>
        </row>
        <row r="21">
          <cell r="A21" t="str">
            <v xml:space="preserve"> 2 Fe2O3 wt.%        </v>
          </cell>
          <cell r="B21">
            <v>1.74</v>
          </cell>
          <cell r="C21">
            <v>0</v>
          </cell>
          <cell r="D21">
            <v>0</v>
          </cell>
          <cell r="E21">
            <v>0</v>
          </cell>
          <cell r="F21">
            <v>0</v>
          </cell>
          <cell r="G21">
            <v>0.24</v>
          </cell>
          <cell r="H21">
            <v>0.24</v>
          </cell>
          <cell r="I21">
            <v>0.24</v>
          </cell>
          <cell r="J21">
            <v>0.24</v>
          </cell>
          <cell r="K21">
            <v>0.24</v>
          </cell>
          <cell r="L21">
            <v>0.24</v>
          </cell>
          <cell r="M21">
            <v>0</v>
          </cell>
          <cell r="N21">
            <v>0</v>
          </cell>
          <cell r="O21">
            <v>0.24</v>
          </cell>
          <cell r="P21">
            <v>0.24</v>
          </cell>
          <cell r="Q21">
            <v>0.24</v>
          </cell>
          <cell r="R21">
            <v>0.24</v>
          </cell>
          <cell r="S21">
            <v>0.24</v>
          </cell>
          <cell r="T21">
            <v>0.24</v>
          </cell>
          <cell r="U21">
            <v>0.24</v>
          </cell>
          <cell r="V21">
            <v>0.24</v>
          </cell>
          <cell r="W21">
            <v>0.24</v>
          </cell>
          <cell r="X21">
            <v>0.24</v>
          </cell>
          <cell r="Y21">
            <v>0.24</v>
          </cell>
          <cell r="Z21">
            <v>0.24</v>
          </cell>
          <cell r="AA21">
            <v>0.24</v>
          </cell>
          <cell r="AB21">
            <v>0.24</v>
          </cell>
          <cell r="AC21">
            <v>0.24</v>
          </cell>
          <cell r="AD21">
            <v>0</v>
          </cell>
          <cell r="AE21">
            <v>0.24</v>
          </cell>
          <cell r="AF21">
            <v>0.24</v>
          </cell>
          <cell r="AG21">
            <v>0</v>
          </cell>
          <cell r="AH21">
            <v>0.24</v>
          </cell>
          <cell r="AI21">
            <v>0</v>
          </cell>
          <cell r="AJ21">
            <v>0</v>
          </cell>
        </row>
        <row r="22">
          <cell r="A22" t="str">
            <v xml:space="preserve"> 3 MgO   wt.%        </v>
          </cell>
          <cell r="B22">
            <v>5.24</v>
          </cell>
          <cell r="C22">
            <v>0</v>
          </cell>
          <cell r="D22">
            <v>0</v>
          </cell>
          <cell r="E22">
            <v>0</v>
          </cell>
          <cell r="F22">
            <v>0</v>
          </cell>
          <cell r="G22">
            <v>0.7</v>
          </cell>
          <cell r="H22">
            <v>0.7</v>
          </cell>
          <cell r="I22">
            <v>0.7</v>
          </cell>
          <cell r="J22">
            <v>0.7</v>
          </cell>
          <cell r="K22">
            <v>0.7</v>
          </cell>
          <cell r="L22">
            <v>0.7</v>
          </cell>
          <cell r="M22">
            <v>0</v>
          </cell>
          <cell r="N22">
            <v>0</v>
          </cell>
          <cell r="O22">
            <v>0.7</v>
          </cell>
          <cell r="P22">
            <v>0.7</v>
          </cell>
          <cell r="Q22">
            <v>0.7</v>
          </cell>
          <cell r="R22">
            <v>0.7</v>
          </cell>
          <cell r="S22">
            <v>0.7</v>
          </cell>
          <cell r="T22">
            <v>0.7</v>
          </cell>
          <cell r="U22">
            <v>0.7</v>
          </cell>
          <cell r="V22">
            <v>0.7</v>
          </cell>
          <cell r="W22">
            <v>0.7</v>
          </cell>
          <cell r="X22">
            <v>0.7</v>
          </cell>
          <cell r="Y22">
            <v>0.7</v>
          </cell>
          <cell r="Z22">
            <v>0.7</v>
          </cell>
          <cell r="AA22">
            <v>0.7</v>
          </cell>
          <cell r="AB22">
            <v>0.7</v>
          </cell>
          <cell r="AC22">
            <v>0.7</v>
          </cell>
          <cell r="AD22">
            <v>0</v>
          </cell>
          <cell r="AE22">
            <v>0.7</v>
          </cell>
          <cell r="AF22">
            <v>0.7</v>
          </cell>
          <cell r="AG22">
            <v>0</v>
          </cell>
          <cell r="AH22">
            <v>0.7</v>
          </cell>
          <cell r="AI22">
            <v>0</v>
          </cell>
          <cell r="AJ22">
            <v>0</v>
          </cell>
        </row>
        <row r="23">
          <cell r="A23" t="str">
            <v xml:space="preserve"> 4 Al2O3 wt.%        </v>
          </cell>
          <cell r="B23">
            <v>2.38</v>
          </cell>
          <cell r="C23">
            <v>0</v>
          </cell>
          <cell r="D23">
            <v>0</v>
          </cell>
          <cell r="E23">
            <v>0</v>
          </cell>
          <cell r="F23">
            <v>0</v>
          </cell>
          <cell r="G23">
            <v>0.5</v>
          </cell>
          <cell r="H23">
            <v>0.5</v>
          </cell>
          <cell r="I23">
            <v>0.5</v>
          </cell>
          <cell r="J23">
            <v>0.5</v>
          </cell>
          <cell r="K23">
            <v>0.5</v>
          </cell>
          <cell r="L23">
            <v>0.5</v>
          </cell>
          <cell r="M23">
            <v>0</v>
          </cell>
          <cell r="N23">
            <v>0</v>
          </cell>
          <cell r="O23">
            <v>0.5</v>
          </cell>
          <cell r="P23">
            <v>0.5</v>
          </cell>
          <cell r="Q23">
            <v>0.5</v>
          </cell>
          <cell r="R23">
            <v>0.5</v>
          </cell>
          <cell r="S23">
            <v>0.5</v>
          </cell>
          <cell r="T23">
            <v>0.5</v>
          </cell>
          <cell r="U23">
            <v>0.5</v>
          </cell>
          <cell r="V23">
            <v>0.5</v>
          </cell>
          <cell r="W23">
            <v>0.5</v>
          </cell>
          <cell r="X23">
            <v>0.5</v>
          </cell>
          <cell r="Y23">
            <v>0.5</v>
          </cell>
          <cell r="Z23">
            <v>0.5</v>
          </cell>
          <cell r="AA23">
            <v>0.5</v>
          </cell>
          <cell r="AB23">
            <v>0.5</v>
          </cell>
          <cell r="AC23">
            <v>0.5</v>
          </cell>
          <cell r="AD23">
            <v>0</v>
          </cell>
          <cell r="AE23">
            <v>0.5</v>
          </cell>
          <cell r="AF23">
            <v>0.5</v>
          </cell>
          <cell r="AG23">
            <v>0</v>
          </cell>
          <cell r="AH23">
            <v>0.5</v>
          </cell>
          <cell r="AI23">
            <v>0</v>
          </cell>
          <cell r="AJ23">
            <v>0</v>
          </cell>
        </row>
        <row r="24">
          <cell r="A24" t="str">
            <v xml:space="preserve"> 5 CaO   wt.%        </v>
          </cell>
          <cell r="B24">
            <v>0.31</v>
          </cell>
          <cell r="C24">
            <v>0</v>
          </cell>
          <cell r="D24">
            <v>0</v>
          </cell>
          <cell r="E24">
            <v>0</v>
          </cell>
          <cell r="F24">
            <v>0</v>
          </cell>
          <cell r="G24">
            <v>0.12</v>
          </cell>
          <cell r="H24">
            <v>0.12</v>
          </cell>
          <cell r="I24">
            <v>0.12</v>
          </cell>
          <cell r="J24">
            <v>0.12</v>
          </cell>
          <cell r="K24">
            <v>0.12</v>
          </cell>
          <cell r="L24">
            <v>0.12</v>
          </cell>
          <cell r="M24">
            <v>0</v>
          </cell>
          <cell r="N24">
            <v>0</v>
          </cell>
          <cell r="O24">
            <v>0.12</v>
          </cell>
          <cell r="P24">
            <v>0.12</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v>
          </cell>
          <cell r="AE24">
            <v>0.12</v>
          </cell>
          <cell r="AF24">
            <v>0.12</v>
          </cell>
          <cell r="AG24">
            <v>0</v>
          </cell>
          <cell r="AH24">
            <v>0.12</v>
          </cell>
          <cell r="AI24">
            <v>0</v>
          </cell>
          <cell r="AJ24">
            <v>0</v>
          </cell>
        </row>
        <row r="25">
          <cell r="A25" t="str">
            <v xml:space="preserve"> 9 FeCl2 wt.%        </v>
          </cell>
          <cell r="B25">
            <v>0</v>
          </cell>
          <cell r="C25">
            <v>0</v>
          </cell>
          <cell r="D25">
            <v>0</v>
          </cell>
          <cell r="E25">
            <v>0.12255000000000001</v>
          </cell>
          <cell r="F25">
            <v>0</v>
          </cell>
          <cell r="G25">
            <v>0.12</v>
          </cell>
          <cell r="H25">
            <v>0.12</v>
          </cell>
          <cell r="I25">
            <v>0.12</v>
          </cell>
          <cell r="J25">
            <v>0.12</v>
          </cell>
          <cell r="K25">
            <v>0.12</v>
          </cell>
          <cell r="L25">
            <v>0.12</v>
          </cell>
          <cell r="M25">
            <v>0</v>
          </cell>
          <cell r="N25">
            <v>0</v>
          </cell>
          <cell r="O25">
            <v>0.12</v>
          </cell>
          <cell r="P25">
            <v>0.12</v>
          </cell>
          <cell r="Q25">
            <v>0.12</v>
          </cell>
          <cell r="R25">
            <v>0.12</v>
          </cell>
          <cell r="S25">
            <v>0.12</v>
          </cell>
          <cell r="T25">
            <v>0.12</v>
          </cell>
          <cell r="U25">
            <v>0.12</v>
          </cell>
          <cell r="V25">
            <v>0.12</v>
          </cell>
          <cell r="W25">
            <v>0.12</v>
          </cell>
          <cell r="X25">
            <v>0.12</v>
          </cell>
          <cell r="Y25">
            <v>0.12</v>
          </cell>
          <cell r="Z25">
            <v>0.12</v>
          </cell>
          <cell r="AA25">
            <v>0.12</v>
          </cell>
          <cell r="AB25">
            <v>0.12</v>
          </cell>
          <cell r="AC25">
            <v>0.12</v>
          </cell>
          <cell r="AD25">
            <v>0</v>
          </cell>
          <cell r="AE25">
            <v>0.12</v>
          </cell>
          <cell r="AF25">
            <v>0.12</v>
          </cell>
          <cell r="AG25">
            <v>0</v>
          </cell>
          <cell r="AH25">
            <v>0.12</v>
          </cell>
          <cell r="AI25">
            <v>0</v>
          </cell>
          <cell r="AJ25">
            <v>0.12255000000000001</v>
          </cell>
        </row>
        <row r="26">
          <cell r="A26" t="str">
            <v xml:space="preserve">14 FeO   wt.%        </v>
          </cell>
          <cell r="B26">
            <v>6.05</v>
          </cell>
          <cell r="C26">
            <v>0</v>
          </cell>
          <cell r="D26">
            <v>0</v>
          </cell>
          <cell r="E26">
            <v>0.84706999999999999</v>
          </cell>
          <cell r="F26">
            <v>0</v>
          </cell>
          <cell r="G26">
            <v>0.89</v>
          </cell>
          <cell r="H26">
            <v>0.89</v>
          </cell>
          <cell r="I26">
            <v>0.89</v>
          </cell>
          <cell r="J26">
            <v>0.89</v>
          </cell>
          <cell r="K26">
            <v>0.89</v>
          </cell>
          <cell r="L26">
            <v>0.89</v>
          </cell>
          <cell r="M26">
            <v>0</v>
          </cell>
          <cell r="N26">
            <v>0</v>
          </cell>
          <cell r="O26">
            <v>0.89</v>
          </cell>
          <cell r="P26">
            <v>0.89</v>
          </cell>
          <cell r="Q26">
            <v>0.89</v>
          </cell>
          <cell r="R26">
            <v>0.89</v>
          </cell>
          <cell r="S26">
            <v>0.89</v>
          </cell>
          <cell r="T26">
            <v>0.89</v>
          </cell>
          <cell r="U26">
            <v>0.89</v>
          </cell>
          <cell r="V26">
            <v>0.89</v>
          </cell>
          <cell r="W26">
            <v>0.89</v>
          </cell>
          <cell r="X26">
            <v>0.89</v>
          </cell>
          <cell r="Y26">
            <v>0.89</v>
          </cell>
          <cell r="Z26">
            <v>0.89</v>
          </cell>
          <cell r="AA26">
            <v>0.89</v>
          </cell>
          <cell r="AB26">
            <v>0.89</v>
          </cell>
          <cell r="AC26">
            <v>0.89</v>
          </cell>
          <cell r="AD26">
            <v>0</v>
          </cell>
          <cell r="AE26">
            <v>0.89</v>
          </cell>
          <cell r="AF26">
            <v>0.89</v>
          </cell>
          <cell r="AG26">
            <v>0</v>
          </cell>
          <cell r="AH26">
            <v>0.89</v>
          </cell>
          <cell r="AI26">
            <v>0</v>
          </cell>
          <cell r="AJ26">
            <v>0.84706999999999999</v>
          </cell>
        </row>
        <row r="27">
          <cell r="A27" t="str">
            <v xml:space="preserve">16 SiO2  wt.%        </v>
          </cell>
          <cell r="B27">
            <v>1.61</v>
          </cell>
          <cell r="C27">
            <v>0</v>
          </cell>
          <cell r="D27">
            <v>0</v>
          </cell>
          <cell r="E27">
            <v>1.9152</v>
          </cell>
          <cell r="F27">
            <v>0</v>
          </cell>
          <cell r="G27">
            <v>1.8753</v>
          </cell>
          <cell r="H27">
            <v>1.8753</v>
          </cell>
          <cell r="I27">
            <v>1.8753</v>
          </cell>
          <cell r="J27">
            <v>1.8753</v>
          </cell>
          <cell r="K27">
            <v>1.8753</v>
          </cell>
          <cell r="L27">
            <v>1.8753</v>
          </cell>
          <cell r="M27">
            <v>0</v>
          </cell>
          <cell r="N27">
            <v>0</v>
          </cell>
          <cell r="O27">
            <v>1.8753</v>
          </cell>
          <cell r="P27">
            <v>1.8753</v>
          </cell>
          <cell r="Q27">
            <v>1.8753</v>
          </cell>
          <cell r="R27">
            <v>1.8753</v>
          </cell>
          <cell r="S27">
            <v>1.8753</v>
          </cell>
          <cell r="T27">
            <v>1.8753</v>
          </cell>
          <cell r="U27">
            <v>1.8753</v>
          </cell>
          <cell r="V27">
            <v>1.8753</v>
          </cell>
          <cell r="W27">
            <v>1.8753</v>
          </cell>
          <cell r="X27">
            <v>1.8753</v>
          </cell>
          <cell r="Y27">
            <v>1.8753</v>
          </cell>
          <cell r="Z27">
            <v>1.8753</v>
          </cell>
          <cell r="AA27">
            <v>1.8753</v>
          </cell>
          <cell r="AB27">
            <v>1.8753</v>
          </cell>
          <cell r="AC27">
            <v>1.8753</v>
          </cell>
          <cell r="AD27">
            <v>0</v>
          </cell>
          <cell r="AE27">
            <v>1.8753</v>
          </cell>
          <cell r="AF27">
            <v>1.8753</v>
          </cell>
          <cell r="AG27">
            <v>0</v>
          </cell>
          <cell r="AH27">
            <v>1.8753</v>
          </cell>
          <cell r="AI27">
            <v>0</v>
          </cell>
          <cell r="AJ27">
            <v>1.9152</v>
          </cell>
        </row>
        <row r="28">
          <cell r="A28" t="str">
            <v xml:space="preserve">17 V2O5  wt.%        </v>
          </cell>
          <cell r="B28">
            <v>0.62</v>
          </cell>
          <cell r="C28">
            <v>0</v>
          </cell>
          <cell r="D28">
            <v>0</v>
          </cell>
          <cell r="E28">
            <v>0</v>
          </cell>
          <cell r="F28">
            <v>0</v>
          </cell>
          <cell r="G28">
            <v>0.36</v>
          </cell>
          <cell r="H28">
            <v>0.36</v>
          </cell>
          <cell r="I28">
            <v>0.36</v>
          </cell>
          <cell r="J28">
            <v>0.36</v>
          </cell>
          <cell r="K28">
            <v>0.36</v>
          </cell>
          <cell r="L28">
            <v>0.36</v>
          </cell>
          <cell r="M28">
            <v>0</v>
          </cell>
          <cell r="N28">
            <v>0</v>
          </cell>
          <cell r="O28">
            <v>0.36</v>
          </cell>
          <cell r="P28">
            <v>0.36</v>
          </cell>
          <cell r="Q28">
            <v>0.36</v>
          </cell>
          <cell r="R28">
            <v>0.36</v>
          </cell>
          <cell r="S28">
            <v>0.36</v>
          </cell>
          <cell r="T28">
            <v>0.36</v>
          </cell>
          <cell r="U28">
            <v>0.36</v>
          </cell>
          <cell r="V28">
            <v>0.36</v>
          </cell>
          <cell r="W28">
            <v>0.36</v>
          </cell>
          <cell r="X28">
            <v>0.36</v>
          </cell>
          <cell r="Y28">
            <v>0.36</v>
          </cell>
          <cell r="Z28">
            <v>0.36</v>
          </cell>
          <cell r="AA28">
            <v>0.36</v>
          </cell>
          <cell r="AB28">
            <v>0.36</v>
          </cell>
          <cell r="AC28">
            <v>0.36</v>
          </cell>
          <cell r="AD28">
            <v>0</v>
          </cell>
          <cell r="AE28">
            <v>0.36</v>
          </cell>
          <cell r="AF28">
            <v>0.36</v>
          </cell>
          <cell r="AG28">
            <v>0</v>
          </cell>
          <cell r="AH28">
            <v>0.36</v>
          </cell>
          <cell r="AI28">
            <v>0</v>
          </cell>
          <cell r="AJ28">
            <v>0</v>
          </cell>
        </row>
        <row r="29">
          <cell r="A29" t="str">
            <v xml:space="preserve">18 MnO   wt.%        </v>
          </cell>
          <cell r="B29">
            <v>0.23</v>
          </cell>
          <cell r="C29">
            <v>0</v>
          </cell>
          <cell r="D29">
            <v>0</v>
          </cell>
          <cell r="E29">
            <v>0</v>
          </cell>
          <cell r="F29">
            <v>0</v>
          </cell>
          <cell r="G29">
            <v>0.03</v>
          </cell>
          <cell r="H29">
            <v>0.03</v>
          </cell>
          <cell r="I29">
            <v>0.03</v>
          </cell>
          <cell r="J29">
            <v>0.03</v>
          </cell>
          <cell r="K29">
            <v>0.03</v>
          </cell>
          <cell r="L29">
            <v>0.03</v>
          </cell>
          <cell r="M29">
            <v>0</v>
          </cell>
          <cell r="N29">
            <v>0</v>
          </cell>
          <cell r="O29">
            <v>0.03</v>
          </cell>
          <cell r="P29">
            <v>0.03</v>
          </cell>
          <cell r="Q29">
            <v>0.03</v>
          </cell>
          <cell r="R29">
            <v>0.03</v>
          </cell>
          <cell r="S29">
            <v>0.03</v>
          </cell>
          <cell r="T29">
            <v>0.03</v>
          </cell>
          <cell r="U29">
            <v>0.03</v>
          </cell>
          <cell r="V29">
            <v>0.03</v>
          </cell>
          <cell r="W29">
            <v>0.03</v>
          </cell>
          <cell r="X29">
            <v>0.03</v>
          </cell>
          <cell r="Y29">
            <v>0.03</v>
          </cell>
          <cell r="Z29">
            <v>0.03</v>
          </cell>
          <cell r="AA29">
            <v>0.03</v>
          </cell>
          <cell r="AB29">
            <v>0.03</v>
          </cell>
          <cell r="AC29">
            <v>0.03</v>
          </cell>
          <cell r="AD29">
            <v>0</v>
          </cell>
          <cell r="AE29">
            <v>0.03</v>
          </cell>
          <cell r="AF29">
            <v>0.03</v>
          </cell>
          <cell r="AG29">
            <v>0</v>
          </cell>
          <cell r="AH29">
            <v>0.03</v>
          </cell>
          <cell r="AI29">
            <v>0</v>
          </cell>
          <cell r="AJ29">
            <v>0</v>
          </cell>
        </row>
        <row r="30">
          <cell r="A30" t="str">
            <v xml:space="preserve">19 Cr2O3 wt.%        </v>
          </cell>
          <cell r="B30">
            <v>0.18</v>
          </cell>
          <cell r="C30">
            <v>0</v>
          </cell>
          <cell r="D30">
            <v>0</v>
          </cell>
          <cell r="E30">
            <v>0</v>
          </cell>
          <cell r="F30">
            <v>0</v>
          </cell>
          <cell r="G30">
            <v>7.0000000000000007E-2</v>
          </cell>
          <cell r="H30">
            <v>7.0000000000000007E-2</v>
          </cell>
          <cell r="I30">
            <v>7.0000000000000007E-2</v>
          </cell>
          <cell r="J30">
            <v>7.0000000000000007E-2</v>
          </cell>
          <cell r="K30">
            <v>7.0000000000000007E-2</v>
          </cell>
          <cell r="L30">
            <v>7.0000000000000007E-2</v>
          </cell>
          <cell r="M30">
            <v>0</v>
          </cell>
          <cell r="N30">
            <v>0</v>
          </cell>
          <cell r="O30">
            <v>7.0000000000000007E-2</v>
          </cell>
          <cell r="P30">
            <v>7.0000000000000007E-2</v>
          </cell>
          <cell r="Q30">
            <v>7.0000000000000007E-2</v>
          </cell>
          <cell r="R30">
            <v>7.0000000000000007E-2</v>
          </cell>
          <cell r="S30">
            <v>7.0000000000000007E-2</v>
          </cell>
          <cell r="T30">
            <v>7.0000000000000007E-2</v>
          </cell>
          <cell r="U30">
            <v>7.0000000000000007E-2</v>
          </cell>
          <cell r="V30">
            <v>7.0000000000000007E-2</v>
          </cell>
          <cell r="W30">
            <v>7.0000000000000007E-2</v>
          </cell>
          <cell r="X30">
            <v>7.0000000000000007E-2</v>
          </cell>
          <cell r="Y30">
            <v>7.0000000000000007E-2</v>
          </cell>
          <cell r="Z30">
            <v>7.0000000000000007E-2</v>
          </cell>
          <cell r="AA30">
            <v>7.0000000000000007E-2</v>
          </cell>
          <cell r="AB30">
            <v>7.0000000000000007E-2</v>
          </cell>
          <cell r="AC30">
            <v>7.0000000000000007E-2</v>
          </cell>
          <cell r="AD30">
            <v>0</v>
          </cell>
          <cell r="AE30">
            <v>7.0000000000000007E-2</v>
          </cell>
          <cell r="AF30">
            <v>7.0000000000000007E-2</v>
          </cell>
          <cell r="AG30">
            <v>0</v>
          </cell>
          <cell r="AH30">
            <v>7.0000000000000007E-2</v>
          </cell>
          <cell r="AI30">
            <v>0</v>
          </cell>
          <cell r="AJ30">
            <v>0</v>
          </cell>
        </row>
        <row r="31">
          <cell r="A31" t="str">
            <v xml:space="preserve">20 S     wt.%        </v>
          </cell>
          <cell r="B31">
            <v>0.01</v>
          </cell>
          <cell r="C31">
            <v>0</v>
          </cell>
          <cell r="D31">
            <v>0</v>
          </cell>
          <cell r="E31">
            <v>1.1896E-2</v>
          </cell>
          <cell r="F31">
            <v>0</v>
          </cell>
          <cell r="G31">
            <v>1.1648E-2</v>
          </cell>
          <cell r="H31">
            <v>1.1648E-2</v>
          </cell>
          <cell r="I31">
            <v>1.1648E-2</v>
          </cell>
          <cell r="J31">
            <v>1.1648E-2</v>
          </cell>
          <cell r="K31">
            <v>1.1648E-2</v>
          </cell>
          <cell r="L31">
            <v>1.1648E-2</v>
          </cell>
          <cell r="M31">
            <v>0</v>
          </cell>
          <cell r="N31">
            <v>0</v>
          </cell>
          <cell r="O31">
            <v>1.1648E-2</v>
          </cell>
          <cell r="P31">
            <v>1.1648E-2</v>
          </cell>
          <cell r="Q31">
            <v>1.1648E-2</v>
          </cell>
          <cell r="R31">
            <v>1.1648E-2</v>
          </cell>
          <cell r="S31">
            <v>1.1648E-2</v>
          </cell>
          <cell r="T31">
            <v>1.1648E-2</v>
          </cell>
          <cell r="U31">
            <v>1.1648E-2</v>
          </cell>
          <cell r="V31">
            <v>1.1648E-2</v>
          </cell>
          <cell r="W31">
            <v>1.1648E-2</v>
          </cell>
          <cell r="X31">
            <v>1.1648E-2</v>
          </cell>
          <cell r="Y31">
            <v>1.1648E-2</v>
          </cell>
          <cell r="Z31">
            <v>1.1648E-2</v>
          </cell>
          <cell r="AA31">
            <v>1.1648E-2</v>
          </cell>
          <cell r="AB31">
            <v>1.1648E-2</v>
          </cell>
          <cell r="AC31">
            <v>1.1648E-2</v>
          </cell>
          <cell r="AD31">
            <v>0</v>
          </cell>
          <cell r="AE31">
            <v>1.1648E-2</v>
          </cell>
          <cell r="AF31">
            <v>1.1648E-2</v>
          </cell>
          <cell r="AG31">
            <v>0</v>
          </cell>
          <cell r="AH31">
            <v>1.1648E-2</v>
          </cell>
          <cell r="AI31">
            <v>0</v>
          </cell>
          <cell r="AJ31">
            <v>1.1896E-2</v>
          </cell>
        </row>
        <row r="32">
          <cell r="A32" t="str">
            <v xml:space="preserve">21 C     wt.%        </v>
          </cell>
          <cell r="B32">
            <v>7.0000000000000007E-2</v>
          </cell>
          <cell r="C32">
            <v>0</v>
          </cell>
          <cell r="D32">
            <v>0</v>
          </cell>
          <cell r="E32">
            <v>8.3268999999999996E-2</v>
          </cell>
          <cell r="F32">
            <v>0</v>
          </cell>
          <cell r="G32">
            <v>8.1535999999999997E-2</v>
          </cell>
          <cell r="H32">
            <v>8.1535999999999997E-2</v>
          </cell>
          <cell r="I32">
            <v>8.1535999999999997E-2</v>
          </cell>
          <cell r="J32">
            <v>8.1535999999999997E-2</v>
          </cell>
          <cell r="K32">
            <v>8.1535999999999997E-2</v>
          </cell>
          <cell r="L32">
            <v>8.1535999999999997E-2</v>
          </cell>
          <cell r="M32">
            <v>0</v>
          </cell>
          <cell r="N32">
            <v>0</v>
          </cell>
          <cell r="O32">
            <v>8.1535999999999997E-2</v>
          </cell>
          <cell r="P32">
            <v>8.1535999999999997E-2</v>
          </cell>
          <cell r="Q32">
            <v>8.1535999999999997E-2</v>
          </cell>
          <cell r="R32">
            <v>8.1535999999999997E-2</v>
          </cell>
          <cell r="S32">
            <v>8.1535999999999997E-2</v>
          </cell>
          <cell r="T32">
            <v>8.1535999999999997E-2</v>
          </cell>
          <cell r="U32">
            <v>8.1535999999999997E-2</v>
          </cell>
          <cell r="V32">
            <v>8.1535999999999997E-2</v>
          </cell>
          <cell r="W32">
            <v>8.1535999999999997E-2</v>
          </cell>
          <cell r="X32">
            <v>8.1535999999999997E-2</v>
          </cell>
          <cell r="Y32">
            <v>8.1535999999999997E-2</v>
          </cell>
          <cell r="Z32">
            <v>8.1535999999999997E-2</v>
          </cell>
          <cell r="AA32">
            <v>8.1535999999999997E-2</v>
          </cell>
          <cell r="AB32">
            <v>8.1535999999999997E-2</v>
          </cell>
          <cell r="AC32">
            <v>8.1535999999999997E-2</v>
          </cell>
          <cell r="AD32">
            <v>0</v>
          </cell>
          <cell r="AE32">
            <v>8.1535999999999997E-2</v>
          </cell>
          <cell r="AF32">
            <v>8.1535999999999997E-2</v>
          </cell>
          <cell r="AG32">
            <v>0</v>
          </cell>
          <cell r="AH32">
            <v>8.1535999999999997E-2</v>
          </cell>
          <cell r="AI32">
            <v>0</v>
          </cell>
          <cell r="AJ32">
            <v>8.3268999999999996E-2</v>
          </cell>
        </row>
        <row r="33">
          <cell r="A33" t="str">
            <v xml:space="preserve">25 Nb2O5 wt.%        </v>
          </cell>
          <cell r="B33">
            <v>0.01</v>
          </cell>
          <cell r="C33">
            <v>0</v>
          </cell>
          <cell r="D33">
            <v>0</v>
          </cell>
          <cell r="E33">
            <v>1.1896E-2</v>
          </cell>
          <cell r="F33">
            <v>0</v>
          </cell>
          <cell r="G33">
            <v>1.1648E-2</v>
          </cell>
          <cell r="H33">
            <v>1.1648E-2</v>
          </cell>
          <cell r="I33">
            <v>1.1648E-2</v>
          </cell>
          <cell r="J33">
            <v>1.1648E-2</v>
          </cell>
          <cell r="K33">
            <v>1.1648E-2</v>
          </cell>
          <cell r="L33">
            <v>1.1648E-2</v>
          </cell>
          <cell r="M33">
            <v>0</v>
          </cell>
          <cell r="N33">
            <v>0</v>
          </cell>
          <cell r="O33">
            <v>1.1648E-2</v>
          </cell>
          <cell r="P33">
            <v>1.1648E-2</v>
          </cell>
          <cell r="Q33">
            <v>1.1648E-2</v>
          </cell>
          <cell r="R33">
            <v>1.1648E-2</v>
          </cell>
          <cell r="S33">
            <v>1.1648E-2</v>
          </cell>
          <cell r="T33">
            <v>1.1648E-2</v>
          </cell>
          <cell r="U33">
            <v>1.1648E-2</v>
          </cell>
          <cell r="V33">
            <v>1.1648E-2</v>
          </cell>
          <cell r="W33">
            <v>1.1648E-2</v>
          </cell>
          <cell r="X33">
            <v>1.1648E-2</v>
          </cell>
          <cell r="Y33">
            <v>1.1648E-2</v>
          </cell>
          <cell r="Z33">
            <v>1.1648E-2</v>
          </cell>
          <cell r="AA33">
            <v>1.1648E-2</v>
          </cell>
          <cell r="AB33">
            <v>1.1648E-2</v>
          </cell>
          <cell r="AC33">
            <v>1.1648E-2</v>
          </cell>
          <cell r="AD33">
            <v>0</v>
          </cell>
          <cell r="AE33">
            <v>1.1648E-2</v>
          </cell>
          <cell r="AF33">
            <v>1.1648E-2</v>
          </cell>
          <cell r="AG33">
            <v>0</v>
          </cell>
          <cell r="AH33">
            <v>1.1648E-2</v>
          </cell>
          <cell r="AI33">
            <v>0</v>
          </cell>
          <cell r="AJ33">
            <v>1.1896E-2</v>
          </cell>
        </row>
        <row r="34">
          <cell r="A34" t="str">
            <v xml:space="preserve">26 ZrO2  wt.%        </v>
          </cell>
          <cell r="B34">
            <v>0.05</v>
          </cell>
          <cell r="C34">
            <v>0</v>
          </cell>
          <cell r="D34">
            <v>0</v>
          </cell>
          <cell r="E34">
            <v>5.9478000000000003E-2</v>
          </cell>
          <cell r="F34">
            <v>0</v>
          </cell>
          <cell r="G34">
            <v>5.824E-2</v>
          </cell>
          <cell r="H34">
            <v>5.824E-2</v>
          </cell>
          <cell r="I34">
            <v>5.824E-2</v>
          </cell>
          <cell r="J34">
            <v>5.824E-2</v>
          </cell>
          <cell r="K34">
            <v>5.824E-2</v>
          </cell>
          <cell r="L34">
            <v>5.824E-2</v>
          </cell>
          <cell r="M34">
            <v>0</v>
          </cell>
          <cell r="N34">
            <v>0</v>
          </cell>
          <cell r="O34">
            <v>5.824E-2</v>
          </cell>
          <cell r="P34">
            <v>5.824E-2</v>
          </cell>
          <cell r="Q34">
            <v>5.824E-2</v>
          </cell>
          <cell r="R34">
            <v>5.824E-2</v>
          </cell>
          <cell r="S34">
            <v>5.824E-2</v>
          </cell>
          <cell r="T34">
            <v>5.824E-2</v>
          </cell>
          <cell r="U34">
            <v>5.824E-2</v>
          </cell>
          <cell r="V34">
            <v>5.824E-2</v>
          </cell>
          <cell r="W34">
            <v>5.824E-2</v>
          </cell>
          <cell r="X34">
            <v>5.824E-2</v>
          </cell>
          <cell r="Y34">
            <v>5.824E-2</v>
          </cell>
          <cell r="Z34">
            <v>5.824E-2</v>
          </cell>
          <cell r="AA34">
            <v>5.824E-2</v>
          </cell>
          <cell r="AB34">
            <v>5.824E-2</v>
          </cell>
          <cell r="AC34">
            <v>5.824E-2</v>
          </cell>
          <cell r="AD34">
            <v>0</v>
          </cell>
          <cell r="AE34">
            <v>5.824E-2</v>
          </cell>
          <cell r="AF34">
            <v>5.824E-2</v>
          </cell>
          <cell r="AG34">
            <v>0</v>
          </cell>
          <cell r="AH34">
            <v>5.824E-2</v>
          </cell>
          <cell r="AI34">
            <v>0</v>
          </cell>
          <cell r="AJ34">
            <v>5.9478000000000003E-2</v>
          </cell>
        </row>
        <row r="35">
          <cell r="A35" t="str">
            <v xml:space="preserve">SLD-ORG wt.%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row>
        <row r="36">
          <cell r="A36" t="str">
            <v xml:space="preserve">29 H2O(hyd) wt.%     </v>
          </cell>
          <cell r="B36">
            <v>0</v>
          </cell>
          <cell r="C36">
            <v>0</v>
          </cell>
          <cell r="D36">
            <v>0</v>
          </cell>
          <cell r="E36">
            <v>100</v>
          </cell>
          <cell r="F36">
            <v>0</v>
          </cell>
          <cell r="G36">
            <v>100</v>
          </cell>
          <cell r="H36">
            <v>100</v>
          </cell>
          <cell r="I36">
            <v>100</v>
          </cell>
          <cell r="J36">
            <v>100</v>
          </cell>
          <cell r="K36">
            <v>100</v>
          </cell>
          <cell r="L36">
            <v>100</v>
          </cell>
          <cell r="M36">
            <v>0</v>
          </cell>
          <cell r="N36">
            <v>0</v>
          </cell>
          <cell r="O36">
            <v>100</v>
          </cell>
          <cell r="P36">
            <v>100</v>
          </cell>
          <cell r="Q36">
            <v>100</v>
          </cell>
          <cell r="R36">
            <v>100</v>
          </cell>
          <cell r="S36">
            <v>100</v>
          </cell>
          <cell r="T36">
            <v>100</v>
          </cell>
          <cell r="U36">
            <v>100</v>
          </cell>
          <cell r="V36">
            <v>100</v>
          </cell>
          <cell r="W36">
            <v>100</v>
          </cell>
          <cell r="X36">
            <v>100</v>
          </cell>
          <cell r="Y36">
            <v>100</v>
          </cell>
          <cell r="Z36">
            <v>100</v>
          </cell>
          <cell r="AA36">
            <v>100</v>
          </cell>
          <cell r="AB36">
            <v>100</v>
          </cell>
          <cell r="AC36">
            <v>100</v>
          </cell>
          <cell r="AD36">
            <v>0</v>
          </cell>
          <cell r="AE36">
            <v>100</v>
          </cell>
          <cell r="AF36">
            <v>100</v>
          </cell>
          <cell r="AG36">
            <v>0</v>
          </cell>
          <cell r="AH36">
            <v>100</v>
          </cell>
          <cell r="AI36">
            <v>0</v>
          </cell>
          <cell r="AJ36">
            <v>100</v>
          </cell>
        </row>
        <row r="37">
          <cell r="A37" t="str">
            <v xml:space="preserve">AQUEOUS wt.%         </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row>
        <row r="38">
          <cell r="A38" t="str">
            <v xml:space="preserve">30 aH2O   wt.%       </v>
          </cell>
          <cell r="B38">
            <v>0</v>
          </cell>
          <cell r="C38">
            <v>68.5</v>
          </cell>
          <cell r="D38">
            <v>99.947000000000003</v>
          </cell>
          <cell r="E38">
            <v>78.962999999999994</v>
          </cell>
          <cell r="F38">
            <v>0</v>
          </cell>
          <cell r="G38">
            <v>76.209000000000003</v>
          </cell>
          <cell r="H38">
            <v>76.209000000000003</v>
          </cell>
          <cell r="I38">
            <v>76.209000000000003</v>
          </cell>
          <cell r="J38">
            <v>76.209000000000003</v>
          </cell>
          <cell r="K38">
            <v>76.209000000000003</v>
          </cell>
          <cell r="L38">
            <v>76.209000000000003</v>
          </cell>
          <cell r="M38">
            <v>99.947000000000003</v>
          </cell>
          <cell r="N38">
            <v>99.394000000000005</v>
          </cell>
          <cell r="O38">
            <v>94.492000000000004</v>
          </cell>
          <cell r="P38">
            <v>95.457999999999998</v>
          </cell>
          <cell r="Q38">
            <v>76.209000000000003</v>
          </cell>
          <cell r="R38">
            <v>94.682000000000002</v>
          </cell>
          <cell r="S38">
            <v>91.468000000000004</v>
          </cell>
          <cell r="T38">
            <v>90.146000000000001</v>
          </cell>
          <cell r="U38">
            <v>94.492000000000004</v>
          </cell>
          <cell r="V38">
            <v>91.468000000000004</v>
          </cell>
          <cell r="W38">
            <v>91.468000000000004</v>
          </cell>
          <cell r="X38">
            <v>76.209000000000003</v>
          </cell>
          <cell r="Y38">
            <v>0</v>
          </cell>
          <cell r="Z38">
            <v>76.209000000000003</v>
          </cell>
          <cell r="AA38">
            <v>91.468000000000004</v>
          </cell>
          <cell r="AB38">
            <v>0</v>
          </cell>
          <cell r="AC38">
            <v>91.468000000000004</v>
          </cell>
          <cell r="AD38">
            <v>99.947000000000003</v>
          </cell>
          <cell r="AE38">
            <v>84.600999999999999</v>
          </cell>
          <cell r="AF38">
            <v>94.682000000000002</v>
          </cell>
          <cell r="AG38">
            <v>0</v>
          </cell>
          <cell r="AH38">
            <v>91.468000000000004</v>
          </cell>
          <cell r="AI38">
            <v>99.947000000000003</v>
          </cell>
          <cell r="AJ38">
            <v>79.244</v>
          </cell>
        </row>
        <row r="39">
          <cell r="A39" t="str">
            <v xml:space="preserve">31 aHCl   wt.%       </v>
          </cell>
          <cell r="B39">
            <v>0</v>
          </cell>
          <cell r="C39">
            <v>31.5</v>
          </cell>
          <cell r="D39">
            <v>0</v>
          </cell>
          <cell r="E39">
            <v>18.841999999999999</v>
          </cell>
          <cell r="F39">
            <v>0</v>
          </cell>
          <cell r="G39">
            <v>8.2837999999999994</v>
          </cell>
          <cell r="H39">
            <v>8.2837999999999994</v>
          </cell>
          <cell r="I39">
            <v>8.2837999999999994</v>
          </cell>
          <cell r="J39">
            <v>8.2837999999999994</v>
          </cell>
          <cell r="K39">
            <v>8.2837999999999994</v>
          </cell>
          <cell r="L39">
            <v>8.2837999999999994</v>
          </cell>
          <cell r="M39">
            <v>0</v>
          </cell>
          <cell r="N39">
            <v>0.19312000000000001</v>
          </cell>
          <cell r="O39">
            <v>1.9036999999999999</v>
          </cell>
          <cell r="P39">
            <v>1.5666</v>
          </cell>
          <cell r="Q39">
            <v>8.2837999999999994</v>
          </cell>
          <cell r="R39">
            <v>1.8371999999999999</v>
          </cell>
          <cell r="S39">
            <v>2.9590999999999998</v>
          </cell>
          <cell r="T39">
            <v>3.4203000000000001</v>
          </cell>
          <cell r="U39">
            <v>1.9036999999999999</v>
          </cell>
          <cell r="V39">
            <v>2.9590999999999998</v>
          </cell>
          <cell r="W39">
            <v>2.9590999999999998</v>
          </cell>
          <cell r="X39">
            <v>8.2837999999999994</v>
          </cell>
          <cell r="Y39">
            <v>0</v>
          </cell>
          <cell r="Z39">
            <v>8.2837999999999994</v>
          </cell>
          <cell r="AA39">
            <v>2.9590999999999998</v>
          </cell>
          <cell r="AB39">
            <v>0</v>
          </cell>
          <cell r="AC39">
            <v>2.9590999999999998</v>
          </cell>
          <cell r="AD39">
            <v>0</v>
          </cell>
          <cell r="AE39">
            <v>5.3552</v>
          </cell>
          <cell r="AF39">
            <v>1.8371999999999999</v>
          </cell>
          <cell r="AG39">
            <v>0</v>
          </cell>
          <cell r="AH39">
            <v>2.9590999999999998</v>
          </cell>
          <cell r="AI39">
            <v>0</v>
          </cell>
          <cell r="AJ39">
            <v>18.503</v>
          </cell>
        </row>
        <row r="40">
          <cell r="A40" t="str">
            <v xml:space="preserve">32 aFeCl3 wt.%       </v>
          </cell>
          <cell r="B40">
            <v>0</v>
          </cell>
          <cell r="C40">
            <v>0</v>
          </cell>
          <cell r="D40">
            <v>0</v>
          </cell>
          <cell r="E40">
            <v>0.36498000000000003</v>
          </cell>
          <cell r="F40">
            <v>0</v>
          </cell>
          <cell r="G40">
            <v>1.7390000000000001</v>
          </cell>
          <cell r="H40">
            <v>1.7390000000000001</v>
          </cell>
          <cell r="I40">
            <v>1.7390000000000001</v>
          </cell>
          <cell r="J40">
            <v>1.7390000000000001</v>
          </cell>
          <cell r="K40">
            <v>1.7390000000000001</v>
          </cell>
          <cell r="L40">
            <v>1.7390000000000001</v>
          </cell>
          <cell r="M40">
            <v>0</v>
          </cell>
          <cell r="N40">
            <v>4.0542000000000002E-2</v>
          </cell>
          <cell r="O40">
            <v>0.39965000000000001</v>
          </cell>
          <cell r="P40">
            <v>0.32888000000000001</v>
          </cell>
          <cell r="Q40">
            <v>1.7390000000000001</v>
          </cell>
          <cell r="R40">
            <v>0.38568999999999998</v>
          </cell>
          <cell r="S40">
            <v>0.62119999999999997</v>
          </cell>
          <cell r="T40">
            <v>0.71802999999999995</v>
          </cell>
          <cell r="U40">
            <v>0.39965000000000001</v>
          </cell>
          <cell r="V40">
            <v>0.62119999999999997</v>
          </cell>
          <cell r="W40">
            <v>0.62119999999999997</v>
          </cell>
          <cell r="X40">
            <v>1.7390000000000001</v>
          </cell>
          <cell r="Y40">
            <v>0</v>
          </cell>
          <cell r="Z40">
            <v>1.7390000000000001</v>
          </cell>
          <cell r="AA40">
            <v>0.62119999999999997</v>
          </cell>
          <cell r="AB40">
            <v>0</v>
          </cell>
          <cell r="AC40">
            <v>0.62119999999999997</v>
          </cell>
          <cell r="AD40">
            <v>0</v>
          </cell>
          <cell r="AE40">
            <v>1.1242000000000001</v>
          </cell>
          <cell r="AF40">
            <v>0.38568999999999998</v>
          </cell>
          <cell r="AG40">
            <v>0</v>
          </cell>
          <cell r="AH40">
            <v>0.62119999999999997</v>
          </cell>
          <cell r="AI40">
            <v>0</v>
          </cell>
          <cell r="AJ40">
            <v>0.37475999999999998</v>
          </cell>
        </row>
        <row r="41">
          <cell r="A41" t="str">
            <v xml:space="preserve">33 aFeCl2 wt.%       </v>
          </cell>
          <cell r="B41">
            <v>0</v>
          </cell>
          <cell r="C41">
            <v>0</v>
          </cell>
          <cell r="D41">
            <v>1.2730999999999999E-2</v>
          </cell>
          <cell r="E41">
            <v>0.55388000000000004</v>
          </cell>
          <cell r="F41">
            <v>0</v>
          </cell>
          <cell r="G41">
            <v>4.6519000000000004</v>
          </cell>
          <cell r="H41">
            <v>4.6519000000000004</v>
          </cell>
          <cell r="I41">
            <v>4.6519000000000004</v>
          </cell>
          <cell r="J41">
            <v>4.6519000000000004</v>
          </cell>
          <cell r="K41">
            <v>4.6519000000000004</v>
          </cell>
          <cell r="L41">
            <v>4.6519000000000004</v>
          </cell>
          <cell r="M41">
            <v>1.2730999999999999E-2</v>
          </cell>
          <cell r="N41">
            <v>0.12088</v>
          </cell>
          <cell r="O41">
            <v>1.0789</v>
          </cell>
          <cell r="P41">
            <v>0.89009000000000005</v>
          </cell>
          <cell r="Q41">
            <v>4.6519000000000004</v>
          </cell>
          <cell r="R41">
            <v>1.0416000000000001</v>
          </cell>
          <cell r="S41">
            <v>1.6698999999999999</v>
          </cell>
          <cell r="T41">
            <v>1.9281999999999999</v>
          </cell>
          <cell r="U41">
            <v>1.0789</v>
          </cell>
          <cell r="V41">
            <v>1.6698999999999999</v>
          </cell>
          <cell r="W41">
            <v>1.6698999999999999</v>
          </cell>
          <cell r="X41">
            <v>4.6519000000000004</v>
          </cell>
          <cell r="Y41">
            <v>0</v>
          </cell>
          <cell r="Z41">
            <v>4.6519000000000004</v>
          </cell>
          <cell r="AA41">
            <v>1.6698999999999999</v>
          </cell>
          <cell r="AB41">
            <v>0</v>
          </cell>
          <cell r="AC41">
            <v>1.6698999999999999</v>
          </cell>
          <cell r="AD41">
            <v>1.2730999999999999E-2</v>
          </cell>
          <cell r="AE41">
            <v>3.0118</v>
          </cell>
          <cell r="AF41">
            <v>1.0416000000000001</v>
          </cell>
          <cell r="AG41">
            <v>0</v>
          </cell>
          <cell r="AH41">
            <v>1.6698999999999999</v>
          </cell>
          <cell r="AI41">
            <v>1.2730999999999999E-2</v>
          </cell>
          <cell r="AJ41">
            <v>0.56872</v>
          </cell>
        </row>
        <row r="42">
          <cell r="A42" t="str">
            <v xml:space="preserve">34 aMgCl2 wt.%       </v>
          </cell>
          <cell r="B42">
            <v>0</v>
          </cell>
          <cell r="C42">
            <v>0</v>
          </cell>
          <cell r="D42">
            <v>9.5235000000000007E-3</v>
          </cell>
          <cell r="E42">
            <v>0.78844000000000003</v>
          </cell>
          <cell r="F42">
            <v>0</v>
          </cell>
          <cell r="G42">
            <v>5.6494999999999997</v>
          </cell>
          <cell r="H42">
            <v>5.6494999999999997</v>
          </cell>
          <cell r="I42">
            <v>5.6494999999999997</v>
          </cell>
          <cell r="J42">
            <v>5.6494999999999997</v>
          </cell>
          <cell r="K42">
            <v>5.6494999999999997</v>
          </cell>
          <cell r="L42">
            <v>5.6494999999999997</v>
          </cell>
          <cell r="M42">
            <v>9.5235000000000007E-3</v>
          </cell>
          <cell r="N42">
            <v>0.14101</v>
          </cell>
          <cell r="O42">
            <v>1.3057000000000001</v>
          </cell>
          <cell r="P42">
            <v>1.0762</v>
          </cell>
          <cell r="Q42">
            <v>5.6494999999999997</v>
          </cell>
          <cell r="R42">
            <v>1.2604</v>
          </cell>
          <cell r="S42">
            <v>2.0242</v>
          </cell>
          <cell r="T42">
            <v>2.3382000000000001</v>
          </cell>
          <cell r="U42">
            <v>1.3057000000000001</v>
          </cell>
          <cell r="V42">
            <v>2.0242</v>
          </cell>
          <cell r="W42">
            <v>2.0242</v>
          </cell>
          <cell r="X42">
            <v>5.6494999999999997</v>
          </cell>
          <cell r="Y42">
            <v>0</v>
          </cell>
          <cell r="Z42">
            <v>5.6494999999999997</v>
          </cell>
          <cell r="AA42">
            <v>2.0242</v>
          </cell>
          <cell r="AB42">
            <v>0</v>
          </cell>
          <cell r="AC42">
            <v>2.0242</v>
          </cell>
          <cell r="AD42">
            <v>9.5235000000000007E-3</v>
          </cell>
          <cell r="AE42">
            <v>3.6556000000000002</v>
          </cell>
          <cell r="AF42">
            <v>1.2604</v>
          </cell>
          <cell r="AG42">
            <v>0</v>
          </cell>
          <cell r="AH42">
            <v>2.0242</v>
          </cell>
          <cell r="AI42">
            <v>9.5235000000000007E-3</v>
          </cell>
          <cell r="AJ42">
            <v>0.80957000000000001</v>
          </cell>
        </row>
        <row r="43">
          <cell r="A43" t="str">
            <v xml:space="preserve">35 aAlCl3 wt.%       </v>
          </cell>
          <cell r="B43">
            <v>0</v>
          </cell>
          <cell r="C43">
            <v>0</v>
          </cell>
          <cell r="D43">
            <v>1.3433E-2</v>
          </cell>
          <cell r="E43">
            <v>0.36875999999999998</v>
          </cell>
          <cell r="F43">
            <v>0</v>
          </cell>
          <cell r="G43">
            <v>2.6320000000000001</v>
          </cell>
          <cell r="H43">
            <v>2.6320000000000001</v>
          </cell>
          <cell r="I43">
            <v>2.6320000000000001</v>
          </cell>
          <cell r="J43">
            <v>2.6320000000000001</v>
          </cell>
          <cell r="K43">
            <v>2.6320000000000001</v>
          </cell>
          <cell r="L43">
            <v>2.6320000000000001</v>
          </cell>
          <cell r="M43">
            <v>1.3433E-2</v>
          </cell>
          <cell r="N43">
            <v>7.4481000000000006E-2</v>
          </cell>
          <cell r="O43">
            <v>0.61523000000000005</v>
          </cell>
          <cell r="P43">
            <v>0.50866999999999996</v>
          </cell>
          <cell r="Q43">
            <v>2.6320000000000001</v>
          </cell>
          <cell r="R43">
            <v>0.59419999999999995</v>
          </cell>
          <cell r="S43">
            <v>0.94884000000000002</v>
          </cell>
          <cell r="T43">
            <v>1.0946</v>
          </cell>
          <cell r="U43">
            <v>0.61523000000000005</v>
          </cell>
          <cell r="V43">
            <v>0.94884000000000002</v>
          </cell>
          <cell r="W43">
            <v>0.94884000000000002</v>
          </cell>
          <cell r="X43">
            <v>2.6320000000000001</v>
          </cell>
          <cell r="Y43">
            <v>0</v>
          </cell>
          <cell r="Z43">
            <v>2.6320000000000001</v>
          </cell>
          <cell r="AA43">
            <v>0.94884000000000002</v>
          </cell>
          <cell r="AB43">
            <v>0</v>
          </cell>
          <cell r="AC43">
            <v>0.94884000000000002</v>
          </cell>
          <cell r="AD43">
            <v>1.3433E-2</v>
          </cell>
          <cell r="AE43">
            <v>1.7062999999999999</v>
          </cell>
          <cell r="AF43">
            <v>0.59419999999999995</v>
          </cell>
          <cell r="AG43">
            <v>0</v>
          </cell>
          <cell r="AH43">
            <v>0.94884000000000002</v>
          </cell>
          <cell r="AI43">
            <v>1.3433E-2</v>
          </cell>
          <cell r="AJ43">
            <v>0.37863999999999998</v>
          </cell>
        </row>
        <row r="44">
          <cell r="A44" t="str">
            <v xml:space="preserve">36 aCaCl2 wt.%       </v>
          </cell>
          <cell r="B44">
            <v>0</v>
          </cell>
          <cell r="C44">
            <v>0</v>
          </cell>
          <cell r="D44">
            <v>1.1127E-2</v>
          </cell>
          <cell r="E44">
            <v>3.1372999999999998E-2</v>
          </cell>
          <cell r="F44">
            <v>0</v>
          </cell>
          <cell r="G44">
            <v>0.21296000000000001</v>
          </cell>
          <cell r="H44">
            <v>0.21296000000000001</v>
          </cell>
          <cell r="I44">
            <v>0.21296000000000001</v>
          </cell>
          <cell r="J44">
            <v>0.21296000000000001</v>
          </cell>
          <cell r="K44">
            <v>0.21296000000000001</v>
          </cell>
          <cell r="L44">
            <v>0.21296000000000001</v>
          </cell>
          <cell r="M44">
            <v>1.1127E-2</v>
          </cell>
          <cell r="N44">
            <v>1.5833E-2</v>
          </cell>
          <cell r="O44">
            <v>5.7511E-2</v>
          </cell>
          <cell r="P44">
            <v>4.9298000000000002E-2</v>
          </cell>
          <cell r="Q44">
            <v>0.21296000000000001</v>
          </cell>
          <cell r="R44">
            <v>5.5891000000000003E-2</v>
          </cell>
          <cell r="S44">
            <v>8.3224000000000006E-2</v>
          </cell>
          <cell r="T44">
            <v>9.4462000000000004E-2</v>
          </cell>
          <cell r="U44">
            <v>5.7511E-2</v>
          </cell>
          <cell r="V44">
            <v>8.3224000000000006E-2</v>
          </cell>
          <cell r="W44">
            <v>8.3224000000000006E-2</v>
          </cell>
          <cell r="X44">
            <v>0.21296000000000001</v>
          </cell>
          <cell r="Y44">
            <v>0</v>
          </cell>
          <cell r="Z44">
            <v>0.21296000000000001</v>
          </cell>
          <cell r="AA44">
            <v>8.3224000000000006E-2</v>
          </cell>
          <cell r="AB44">
            <v>0</v>
          </cell>
          <cell r="AC44">
            <v>8.3224000000000006E-2</v>
          </cell>
          <cell r="AD44">
            <v>1.1127E-2</v>
          </cell>
          <cell r="AE44">
            <v>0.1416</v>
          </cell>
          <cell r="AF44">
            <v>5.5891000000000003E-2</v>
          </cell>
          <cell r="AG44">
            <v>0</v>
          </cell>
          <cell r="AH44">
            <v>8.3224000000000006E-2</v>
          </cell>
          <cell r="AI44">
            <v>1.1127E-2</v>
          </cell>
          <cell r="AJ44">
            <v>3.2214E-2</v>
          </cell>
        </row>
        <row r="45">
          <cell r="A45" t="str">
            <v xml:space="preserve">37 VOCl3  wt.%       </v>
          </cell>
          <cell r="B45">
            <v>0</v>
          </cell>
          <cell r="C45">
            <v>0</v>
          </cell>
          <cell r="D45">
            <v>0</v>
          </cell>
          <cell r="E45">
            <v>4.2625000000000003E-2</v>
          </cell>
          <cell r="F45">
            <v>0</v>
          </cell>
          <cell r="G45">
            <v>0.30541000000000001</v>
          </cell>
          <cell r="H45">
            <v>0.30541000000000001</v>
          </cell>
          <cell r="I45">
            <v>0.30541000000000001</v>
          </cell>
          <cell r="J45">
            <v>0.30541000000000001</v>
          </cell>
          <cell r="K45">
            <v>0.30541000000000001</v>
          </cell>
          <cell r="L45">
            <v>0.30541000000000001</v>
          </cell>
          <cell r="M45">
            <v>0</v>
          </cell>
          <cell r="N45">
            <v>7.1200999999999999E-3</v>
          </cell>
          <cell r="O45">
            <v>7.0188E-2</v>
          </cell>
          <cell r="P45">
            <v>5.7758999999999998E-2</v>
          </cell>
          <cell r="Q45">
            <v>0.30541000000000001</v>
          </cell>
          <cell r="R45">
            <v>6.7736000000000005E-2</v>
          </cell>
          <cell r="S45">
            <v>0.1091</v>
          </cell>
          <cell r="T45">
            <v>0.12609999999999999</v>
          </cell>
          <cell r="U45">
            <v>7.0188E-2</v>
          </cell>
          <cell r="V45">
            <v>0.1091</v>
          </cell>
          <cell r="W45">
            <v>0.1091</v>
          </cell>
          <cell r="X45">
            <v>0.30541000000000001</v>
          </cell>
          <cell r="Y45">
            <v>0</v>
          </cell>
          <cell r="Z45">
            <v>0.30541000000000001</v>
          </cell>
          <cell r="AA45">
            <v>0.1091</v>
          </cell>
          <cell r="AB45">
            <v>0</v>
          </cell>
          <cell r="AC45">
            <v>0.1091</v>
          </cell>
          <cell r="AD45">
            <v>0</v>
          </cell>
          <cell r="AE45">
            <v>0.19744</v>
          </cell>
          <cell r="AF45">
            <v>6.7736000000000005E-2</v>
          </cell>
          <cell r="AG45">
            <v>0</v>
          </cell>
          <cell r="AH45">
            <v>0.1091</v>
          </cell>
          <cell r="AI45">
            <v>0</v>
          </cell>
          <cell r="AJ45">
            <v>4.3767E-2</v>
          </cell>
        </row>
        <row r="46">
          <cell r="A46" t="str">
            <v xml:space="preserve">38 aCrCl3 wt.%       </v>
          </cell>
          <cell r="B46">
            <v>0</v>
          </cell>
          <cell r="C46">
            <v>0</v>
          </cell>
          <cell r="D46">
            <v>0</v>
          </cell>
          <cell r="E46">
            <v>1.7954000000000001E-2</v>
          </cell>
          <cell r="F46">
            <v>0</v>
          </cell>
          <cell r="G46">
            <v>0.12878000000000001</v>
          </cell>
          <cell r="H46">
            <v>0.12878000000000001</v>
          </cell>
          <cell r="I46">
            <v>0.12878000000000001</v>
          </cell>
          <cell r="J46">
            <v>0.12878000000000001</v>
          </cell>
          <cell r="K46">
            <v>0.12878000000000001</v>
          </cell>
          <cell r="L46">
            <v>0.12878000000000001</v>
          </cell>
          <cell r="M46">
            <v>0</v>
          </cell>
          <cell r="N46">
            <v>3.0022999999999998E-3</v>
          </cell>
          <cell r="O46">
            <v>2.9596000000000001E-2</v>
          </cell>
          <cell r="P46">
            <v>2.4355000000000002E-2</v>
          </cell>
          <cell r="Q46">
            <v>0.12878000000000001</v>
          </cell>
          <cell r="R46">
            <v>2.8562000000000001E-2</v>
          </cell>
          <cell r="S46">
            <v>4.6002000000000001E-2</v>
          </cell>
          <cell r="T46">
            <v>5.3172999999999998E-2</v>
          </cell>
          <cell r="U46">
            <v>2.9596000000000001E-2</v>
          </cell>
          <cell r="V46">
            <v>4.6002000000000001E-2</v>
          </cell>
          <cell r="W46">
            <v>4.6002000000000001E-2</v>
          </cell>
          <cell r="X46">
            <v>0.12878000000000001</v>
          </cell>
          <cell r="Y46">
            <v>0</v>
          </cell>
          <cell r="Z46">
            <v>0.12878000000000001</v>
          </cell>
          <cell r="AA46">
            <v>4.6002000000000001E-2</v>
          </cell>
          <cell r="AB46">
            <v>0</v>
          </cell>
          <cell r="AC46">
            <v>4.6002000000000001E-2</v>
          </cell>
          <cell r="AD46">
            <v>0</v>
          </cell>
          <cell r="AE46">
            <v>8.3252999999999994E-2</v>
          </cell>
          <cell r="AF46">
            <v>2.8562000000000001E-2</v>
          </cell>
          <cell r="AG46">
            <v>0</v>
          </cell>
          <cell r="AH46">
            <v>4.6002000000000001E-2</v>
          </cell>
          <cell r="AI46">
            <v>0</v>
          </cell>
          <cell r="AJ46">
            <v>1.8435E-2</v>
          </cell>
        </row>
        <row r="47">
          <cell r="A47" t="str">
            <v xml:space="preserve">39 aMnCl2 wt.%       </v>
          </cell>
          <cell r="B47">
            <v>0</v>
          </cell>
          <cell r="C47">
            <v>0</v>
          </cell>
          <cell r="D47">
            <v>0</v>
          </cell>
          <cell r="E47">
            <v>2.6016000000000001E-2</v>
          </cell>
          <cell r="F47">
            <v>0</v>
          </cell>
          <cell r="G47">
            <v>0.18676000000000001</v>
          </cell>
          <cell r="H47">
            <v>0.18676000000000001</v>
          </cell>
          <cell r="I47">
            <v>0.18676000000000001</v>
          </cell>
          <cell r="J47">
            <v>0.18676000000000001</v>
          </cell>
          <cell r="K47">
            <v>0.18676000000000001</v>
          </cell>
          <cell r="L47">
            <v>0.18676000000000001</v>
          </cell>
          <cell r="M47">
            <v>0</v>
          </cell>
          <cell r="N47">
            <v>4.3539E-3</v>
          </cell>
          <cell r="O47">
            <v>4.292E-2</v>
          </cell>
          <cell r="P47">
            <v>3.5319999999999997E-2</v>
          </cell>
          <cell r="Q47">
            <v>0.18676000000000001</v>
          </cell>
          <cell r="R47">
            <v>4.1419999999999998E-2</v>
          </cell>
          <cell r="S47">
            <v>6.6712999999999995E-2</v>
          </cell>
          <cell r="T47">
            <v>7.7110999999999999E-2</v>
          </cell>
          <cell r="U47">
            <v>4.292E-2</v>
          </cell>
          <cell r="V47">
            <v>6.6712999999999995E-2</v>
          </cell>
          <cell r="W47">
            <v>6.6712999999999995E-2</v>
          </cell>
          <cell r="X47">
            <v>0.18676000000000001</v>
          </cell>
          <cell r="Y47">
            <v>0</v>
          </cell>
          <cell r="Z47">
            <v>0.18676000000000001</v>
          </cell>
          <cell r="AA47">
            <v>6.6712999999999995E-2</v>
          </cell>
          <cell r="AB47">
            <v>0</v>
          </cell>
          <cell r="AC47">
            <v>6.6712999999999995E-2</v>
          </cell>
          <cell r="AD47">
            <v>0</v>
          </cell>
          <cell r="AE47">
            <v>0.12073</v>
          </cell>
          <cell r="AF47">
            <v>4.1419999999999998E-2</v>
          </cell>
          <cell r="AG47">
            <v>0</v>
          </cell>
          <cell r="AH47">
            <v>6.6712999999999995E-2</v>
          </cell>
          <cell r="AI47">
            <v>0</v>
          </cell>
          <cell r="AJ47">
            <v>2.6713000000000001E-2</v>
          </cell>
        </row>
        <row r="48">
          <cell r="A48" t="str">
            <v xml:space="preserve">41 aNaCl  wt.%       </v>
          </cell>
          <cell r="B48">
            <v>0</v>
          </cell>
          <cell r="C48">
            <v>0</v>
          </cell>
          <cell r="D48">
            <v>5.9145999999999999E-3</v>
          </cell>
          <cell r="E48">
            <v>1.0013000000000001E-3</v>
          </cell>
          <cell r="F48">
            <v>0</v>
          </cell>
          <cell r="G48">
            <v>9.4178000000000003E-4</v>
          </cell>
          <cell r="H48">
            <v>9.4178000000000003E-4</v>
          </cell>
          <cell r="I48">
            <v>9.4178000000000003E-4</v>
          </cell>
          <cell r="J48">
            <v>9.4178000000000003E-4</v>
          </cell>
          <cell r="K48">
            <v>9.4178000000000003E-4</v>
          </cell>
          <cell r="L48">
            <v>9.4178000000000003E-4</v>
          </cell>
          <cell r="M48">
            <v>5.9145999999999999E-3</v>
          </cell>
          <cell r="N48">
            <v>5.7987000000000004E-3</v>
          </cell>
          <cell r="O48">
            <v>4.7717999999999997E-3</v>
          </cell>
          <cell r="P48">
            <v>4.9741000000000004E-3</v>
          </cell>
          <cell r="Q48">
            <v>9.4178000000000003E-4</v>
          </cell>
          <cell r="R48">
            <v>4.8117000000000004E-3</v>
          </cell>
          <cell r="S48">
            <v>4.1381999999999999E-3</v>
          </cell>
          <cell r="T48">
            <v>3.8614000000000001E-3</v>
          </cell>
          <cell r="U48">
            <v>4.7717999999999997E-3</v>
          </cell>
          <cell r="V48">
            <v>4.1381999999999999E-3</v>
          </cell>
          <cell r="W48">
            <v>4.1381999999999999E-3</v>
          </cell>
          <cell r="X48">
            <v>9.4178000000000003E-4</v>
          </cell>
          <cell r="Y48">
            <v>0</v>
          </cell>
          <cell r="Z48">
            <v>9.4178000000000003E-4</v>
          </cell>
          <cell r="AA48">
            <v>4.1381999999999999E-3</v>
          </cell>
          <cell r="AB48">
            <v>0</v>
          </cell>
          <cell r="AC48">
            <v>4.1381999999999999E-3</v>
          </cell>
          <cell r="AD48">
            <v>5.9145999999999999E-3</v>
          </cell>
          <cell r="AE48">
            <v>2.6998E-3</v>
          </cell>
          <cell r="AF48">
            <v>4.8117000000000004E-3</v>
          </cell>
          <cell r="AG48">
            <v>0</v>
          </cell>
          <cell r="AH48">
            <v>4.1381999999999999E-3</v>
          </cell>
          <cell r="AI48">
            <v>5.9145999999999999E-3</v>
          </cell>
          <cell r="AJ48">
            <v>1.0281999999999999E-3</v>
          </cell>
        </row>
        <row r="49">
          <cell r="A49" t="str">
            <v xml:space="preserve">Liquid gpl           </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A50" t="str">
            <v xml:space="preserve">30 aH2O   gpl        </v>
          </cell>
          <cell r="B50">
            <v>0</v>
          </cell>
          <cell r="C50">
            <v>794.99</v>
          </cell>
          <cell r="D50">
            <v>997.01</v>
          </cell>
          <cell r="E50">
            <v>849.25</v>
          </cell>
          <cell r="F50">
            <v>0</v>
          </cell>
          <cell r="G50">
            <v>886.52</v>
          </cell>
          <cell r="H50">
            <v>886.52</v>
          </cell>
          <cell r="I50">
            <v>886.52</v>
          </cell>
          <cell r="J50">
            <v>886.52</v>
          </cell>
          <cell r="K50">
            <v>886.52</v>
          </cell>
          <cell r="L50">
            <v>886.52</v>
          </cell>
          <cell r="M50">
            <v>997.01</v>
          </cell>
          <cell r="N50">
            <v>993.74</v>
          </cell>
          <cell r="O50">
            <v>977.07</v>
          </cell>
          <cell r="P50">
            <v>980.42</v>
          </cell>
          <cell r="Q50">
            <v>886.52</v>
          </cell>
          <cell r="R50">
            <v>976.58</v>
          </cell>
          <cell r="S50">
            <v>961.03</v>
          </cell>
          <cell r="T50">
            <v>960.57</v>
          </cell>
          <cell r="U50">
            <v>977.68</v>
          </cell>
          <cell r="V50">
            <v>961.03</v>
          </cell>
          <cell r="W50">
            <v>961.03</v>
          </cell>
          <cell r="X50">
            <v>886.52</v>
          </cell>
          <cell r="Y50">
            <v>0</v>
          </cell>
          <cell r="Z50">
            <v>886.52</v>
          </cell>
          <cell r="AA50">
            <v>961.03</v>
          </cell>
          <cell r="AB50">
            <v>0</v>
          </cell>
          <cell r="AC50">
            <v>961.03</v>
          </cell>
          <cell r="AD50">
            <v>997.01</v>
          </cell>
          <cell r="AE50">
            <v>934.79</v>
          </cell>
          <cell r="AF50">
            <v>976.58</v>
          </cell>
          <cell r="AG50">
            <v>0</v>
          </cell>
          <cell r="AH50">
            <v>961.03</v>
          </cell>
          <cell r="AI50">
            <v>997.01</v>
          </cell>
          <cell r="AJ50">
            <v>850.66</v>
          </cell>
        </row>
        <row r="51">
          <cell r="A51" t="str">
            <v xml:space="preserve">31 aHCl   gpl        </v>
          </cell>
          <cell r="B51">
            <v>0</v>
          </cell>
          <cell r="C51">
            <v>365.58</v>
          </cell>
          <cell r="D51">
            <v>0</v>
          </cell>
          <cell r="E51">
            <v>202.64</v>
          </cell>
          <cell r="F51">
            <v>0</v>
          </cell>
          <cell r="G51">
            <v>96.363</v>
          </cell>
          <cell r="H51">
            <v>96.363</v>
          </cell>
          <cell r="I51">
            <v>96.363</v>
          </cell>
          <cell r="J51">
            <v>96.363</v>
          </cell>
          <cell r="K51">
            <v>96.363</v>
          </cell>
          <cell r="L51">
            <v>96.363</v>
          </cell>
          <cell r="M51">
            <v>0</v>
          </cell>
          <cell r="N51">
            <v>1.9308000000000001</v>
          </cell>
          <cell r="O51">
            <v>19.684999999999999</v>
          </cell>
          <cell r="P51">
            <v>16.09</v>
          </cell>
          <cell r="Q51">
            <v>96.363</v>
          </cell>
          <cell r="R51">
            <v>18.95</v>
          </cell>
          <cell r="S51">
            <v>31.09</v>
          </cell>
          <cell r="T51">
            <v>36.445999999999998</v>
          </cell>
          <cell r="U51">
            <v>19.696999999999999</v>
          </cell>
          <cell r="V51">
            <v>31.09</v>
          </cell>
          <cell r="W51">
            <v>31.09</v>
          </cell>
          <cell r="X51">
            <v>96.363</v>
          </cell>
          <cell r="Y51">
            <v>0</v>
          </cell>
          <cell r="Z51">
            <v>96.363</v>
          </cell>
          <cell r="AA51">
            <v>31.09</v>
          </cell>
          <cell r="AB51">
            <v>0</v>
          </cell>
          <cell r="AC51">
            <v>31.09</v>
          </cell>
          <cell r="AD51">
            <v>0</v>
          </cell>
          <cell r="AE51">
            <v>59.170999999999999</v>
          </cell>
          <cell r="AF51">
            <v>18.95</v>
          </cell>
          <cell r="AG51">
            <v>0</v>
          </cell>
          <cell r="AH51">
            <v>31.09</v>
          </cell>
          <cell r="AI51">
            <v>0</v>
          </cell>
          <cell r="AJ51">
            <v>198.62</v>
          </cell>
        </row>
        <row r="52">
          <cell r="A52" t="str">
            <v xml:space="preserve">32 aFeCl3 gpl        </v>
          </cell>
          <cell r="B52">
            <v>0</v>
          </cell>
          <cell r="C52">
            <v>0</v>
          </cell>
          <cell r="D52">
            <v>0</v>
          </cell>
          <cell r="E52">
            <v>3.9253</v>
          </cell>
          <cell r="F52">
            <v>0</v>
          </cell>
          <cell r="G52">
            <v>20.23</v>
          </cell>
          <cell r="H52">
            <v>20.23</v>
          </cell>
          <cell r="I52">
            <v>20.23</v>
          </cell>
          <cell r="J52">
            <v>20.23</v>
          </cell>
          <cell r="K52">
            <v>20.23</v>
          </cell>
          <cell r="L52">
            <v>20.23</v>
          </cell>
          <cell r="M52">
            <v>0</v>
          </cell>
          <cell r="N52">
            <v>0.40533999999999998</v>
          </cell>
          <cell r="O52">
            <v>4.1325000000000003</v>
          </cell>
          <cell r="P52">
            <v>3.3778999999999999</v>
          </cell>
          <cell r="Q52">
            <v>20.23</v>
          </cell>
          <cell r="R52">
            <v>3.9781</v>
          </cell>
          <cell r="S52">
            <v>6.5267999999999997</v>
          </cell>
          <cell r="T52">
            <v>7.6510999999999996</v>
          </cell>
          <cell r="U52">
            <v>4.1351000000000004</v>
          </cell>
          <cell r="V52">
            <v>6.5267999999999997</v>
          </cell>
          <cell r="W52">
            <v>6.5267999999999997</v>
          </cell>
          <cell r="X52">
            <v>20.23</v>
          </cell>
          <cell r="Y52">
            <v>0</v>
          </cell>
          <cell r="Z52">
            <v>20.23</v>
          </cell>
          <cell r="AA52">
            <v>6.5267999999999997</v>
          </cell>
          <cell r="AB52">
            <v>0</v>
          </cell>
          <cell r="AC52">
            <v>6.5267999999999997</v>
          </cell>
          <cell r="AD52">
            <v>0</v>
          </cell>
          <cell r="AE52">
            <v>12.422000000000001</v>
          </cell>
          <cell r="AF52">
            <v>3.9781</v>
          </cell>
          <cell r="AG52">
            <v>0</v>
          </cell>
          <cell r="AH52">
            <v>6.5267999999999997</v>
          </cell>
          <cell r="AI52">
            <v>0</v>
          </cell>
          <cell r="AJ52">
            <v>4.0228999999999999</v>
          </cell>
        </row>
        <row r="53">
          <cell r="A53" t="str">
            <v xml:space="preserve">33 aFeCl2 gpl        </v>
          </cell>
          <cell r="B53">
            <v>0</v>
          </cell>
          <cell r="C53">
            <v>0</v>
          </cell>
          <cell r="D53">
            <v>0.127</v>
          </cell>
          <cell r="E53">
            <v>5.9569999999999999</v>
          </cell>
          <cell r="F53">
            <v>0</v>
          </cell>
          <cell r="G53">
            <v>54.113999999999997</v>
          </cell>
          <cell r="H53">
            <v>54.113999999999997</v>
          </cell>
          <cell r="I53">
            <v>54.113999999999997</v>
          </cell>
          <cell r="J53">
            <v>54.113999999999997</v>
          </cell>
          <cell r="K53">
            <v>54.113999999999997</v>
          </cell>
          <cell r="L53">
            <v>54.113999999999997</v>
          </cell>
          <cell r="M53">
            <v>0.127</v>
          </cell>
          <cell r="N53">
            <v>1.2085999999999999</v>
          </cell>
          <cell r="O53">
            <v>11.156000000000001</v>
          </cell>
          <cell r="P53">
            <v>9.1417999999999999</v>
          </cell>
          <cell r="Q53">
            <v>54.113999999999997</v>
          </cell>
          <cell r="R53">
            <v>10.744</v>
          </cell>
          <cell r="S53">
            <v>17.545000000000002</v>
          </cell>
          <cell r="T53">
            <v>20.545999999999999</v>
          </cell>
          <cell r="U53">
            <v>11.163</v>
          </cell>
          <cell r="V53">
            <v>17.545000000000002</v>
          </cell>
          <cell r="W53">
            <v>17.545000000000002</v>
          </cell>
          <cell r="X53">
            <v>54.113999999999997</v>
          </cell>
          <cell r="Y53">
            <v>0</v>
          </cell>
          <cell r="Z53">
            <v>54.113999999999997</v>
          </cell>
          <cell r="AA53">
            <v>17.545000000000002</v>
          </cell>
          <cell r="AB53">
            <v>0</v>
          </cell>
          <cell r="AC53">
            <v>17.545000000000002</v>
          </cell>
          <cell r="AD53">
            <v>0.127</v>
          </cell>
          <cell r="AE53">
            <v>33.277999999999999</v>
          </cell>
          <cell r="AF53">
            <v>10.744</v>
          </cell>
          <cell r="AG53">
            <v>0</v>
          </cell>
          <cell r="AH53">
            <v>17.545000000000002</v>
          </cell>
          <cell r="AI53">
            <v>0.127</v>
          </cell>
          <cell r="AJ53">
            <v>6.1051000000000002</v>
          </cell>
        </row>
        <row r="54">
          <cell r="A54" t="str">
            <v xml:space="preserve">34 aMgCl2 gpl        </v>
          </cell>
          <cell r="B54">
            <v>0</v>
          </cell>
          <cell r="C54">
            <v>0</v>
          </cell>
          <cell r="D54">
            <v>9.5000000000000001E-2</v>
          </cell>
          <cell r="E54">
            <v>8.4795999999999996</v>
          </cell>
          <cell r="F54">
            <v>0</v>
          </cell>
          <cell r="G54">
            <v>65.72</v>
          </cell>
          <cell r="H54">
            <v>65.72</v>
          </cell>
          <cell r="I54">
            <v>65.72</v>
          </cell>
          <cell r="J54">
            <v>65.72</v>
          </cell>
          <cell r="K54">
            <v>65.72</v>
          </cell>
          <cell r="L54">
            <v>65.72</v>
          </cell>
          <cell r="M54">
            <v>9.5000000000000001E-2</v>
          </cell>
          <cell r="N54">
            <v>1.4097999999999999</v>
          </cell>
          <cell r="O54">
            <v>13.500999999999999</v>
          </cell>
          <cell r="P54">
            <v>11.053000000000001</v>
          </cell>
          <cell r="Q54">
            <v>65.72</v>
          </cell>
          <cell r="R54">
            <v>13</v>
          </cell>
          <cell r="S54">
            <v>21.268000000000001</v>
          </cell>
          <cell r="T54">
            <v>24.916</v>
          </cell>
          <cell r="U54">
            <v>13.51</v>
          </cell>
          <cell r="V54">
            <v>21.268000000000001</v>
          </cell>
          <cell r="W54">
            <v>21.268000000000001</v>
          </cell>
          <cell r="X54">
            <v>65.72</v>
          </cell>
          <cell r="Y54">
            <v>0</v>
          </cell>
          <cell r="Z54">
            <v>65.72</v>
          </cell>
          <cell r="AA54">
            <v>21.268000000000001</v>
          </cell>
          <cell r="AB54">
            <v>0</v>
          </cell>
          <cell r="AC54">
            <v>21.268000000000001</v>
          </cell>
          <cell r="AD54">
            <v>9.5000000000000001E-2</v>
          </cell>
          <cell r="AE54">
            <v>40.392000000000003</v>
          </cell>
          <cell r="AF54">
            <v>13</v>
          </cell>
          <cell r="AG54">
            <v>0</v>
          </cell>
          <cell r="AH54">
            <v>21.268000000000001</v>
          </cell>
          <cell r="AI54">
            <v>9.5000000000000001E-2</v>
          </cell>
          <cell r="AJ54">
            <v>8.6905000000000001</v>
          </cell>
        </row>
        <row r="55">
          <cell r="A55" t="str">
            <v xml:space="preserve">35 aAlCl3 gpl        </v>
          </cell>
          <cell r="B55">
            <v>0</v>
          </cell>
          <cell r="C55">
            <v>0</v>
          </cell>
          <cell r="D55">
            <v>0.13400000000000001</v>
          </cell>
          <cell r="E55">
            <v>3.9660000000000002</v>
          </cell>
          <cell r="F55">
            <v>0</v>
          </cell>
          <cell r="G55">
            <v>30.617999999999999</v>
          </cell>
          <cell r="H55">
            <v>30.617999999999999</v>
          </cell>
          <cell r="I55">
            <v>30.617999999999999</v>
          </cell>
          <cell r="J55">
            <v>30.617999999999999</v>
          </cell>
          <cell r="K55">
            <v>30.617999999999999</v>
          </cell>
          <cell r="L55">
            <v>30.617999999999999</v>
          </cell>
          <cell r="M55">
            <v>0.13400000000000001</v>
          </cell>
          <cell r="N55">
            <v>0.74465999999999999</v>
          </cell>
          <cell r="O55">
            <v>6.3616000000000001</v>
          </cell>
          <cell r="P55">
            <v>5.2243000000000004</v>
          </cell>
          <cell r="Q55">
            <v>30.617999999999999</v>
          </cell>
          <cell r="R55">
            <v>6.1288</v>
          </cell>
          <cell r="S55">
            <v>9.9692000000000007</v>
          </cell>
          <cell r="T55">
            <v>11.664</v>
          </cell>
          <cell r="U55">
            <v>6.3655999999999997</v>
          </cell>
          <cell r="V55">
            <v>9.9692000000000007</v>
          </cell>
          <cell r="W55">
            <v>9.9692000000000007</v>
          </cell>
          <cell r="X55">
            <v>30.617999999999999</v>
          </cell>
          <cell r="Y55">
            <v>0</v>
          </cell>
          <cell r="Z55">
            <v>30.617999999999999</v>
          </cell>
          <cell r="AA55">
            <v>9.9692000000000007</v>
          </cell>
          <cell r="AB55">
            <v>0</v>
          </cell>
          <cell r="AC55">
            <v>9.9692000000000007</v>
          </cell>
          <cell r="AD55">
            <v>0.13400000000000001</v>
          </cell>
          <cell r="AE55">
            <v>18.853000000000002</v>
          </cell>
          <cell r="AF55">
            <v>6.1288</v>
          </cell>
          <cell r="AG55">
            <v>0</v>
          </cell>
          <cell r="AH55">
            <v>9.9692000000000007</v>
          </cell>
          <cell r="AI55">
            <v>0.13400000000000001</v>
          </cell>
          <cell r="AJ55">
            <v>4.0646000000000004</v>
          </cell>
        </row>
        <row r="56">
          <cell r="A56" t="str">
            <v xml:space="preserve">36 aCaCl2 gpl        </v>
          </cell>
          <cell r="B56">
            <v>0</v>
          </cell>
          <cell r="C56">
            <v>0</v>
          </cell>
          <cell r="D56">
            <v>0.111</v>
          </cell>
          <cell r="E56">
            <v>0.33742</v>
          </cell>
          <cell r="F56">
            <v>0</v>
          </cell>
          <cell r="G56">
            <v>2.4773000000000001</v>
          </cell>
          <cell r="H56">
            <v>2.4773000000000001</v>
          </cell>
          <cell r="I56">
            <v>2.4773000000000001</v>
          </cell>
          <cell r="J56">
            <v>2.4773000000000001</v>
          </cell>
          <cell r="K56">
            <v>2.4773000000000001</v>
          </cell>
          <cell r="L56">
            <v>2.4773000000000001</v>
          </cell>
          <cell r="M56">
            <v>0.111</v>
          </cell>
          <cell r="N56">
            <v>0.1583</v>
          </cell>
          <cell r="O56">
            <v>0.59467999999999999</v>
          </cell>
          <cell r="P56">
            <v>0.50631999999999999</v>
          </cell>
          <cell r="Q56">
            <v>2.4773000000000001</v>
          </cell>
          <cell r="R56">
            <v>0.57647000000000004</v>
          </cell>
          <cell r="S56">
            <v>0.87441999999999998</v>
          </cell>
          <cell r="T56">
            <v>1.0065999999999999</v>
          </cell>
          <cell r="U56">
            <v>0.59504999999999997</v>
          </cell>
          <cell r="V56">
            <v>0.87441999999999998</v>
          </cell>
          <cell r="W56">
            <v>0.87441999999999998</v>
          </cell>
          <cell r="X56">
            <v>2.4773000000000001</v>
          </cell>
          <cell r="Y56">
            <v>0</v>
          </cell>
          <cell r="Z56">
            <v>2.4773000000000001</v>
          </cell>
          <cell r="AA56">
            <v>0.87441999999999998</v>
          </cell>
          <cell r="AB56">
            <v>0</v>
          </cell>
          <cell r="AC56">
            <v>0.87441999999999998</v>
          </cell>
          <cell r="AD56">
            <v>0.111</v>
          </cell>
          <cell r="AE56">
            <v>1.5646</v>
          </cell>
          <cell r="AF56">
            <v>0.57647000000000004</v>
          </cell>
          <cell r="AG56">
            <v>0</v>
          </cell>
          <cell r="AH56">
            <v>0.87441999999999998</v>
          </cell>
          <cell r="AI56">
            <v>0.111</v>
          </cell>
          <cell r="AJ56">
            <v>0.34581000000000001</v>
          </cell>
        </row>
        <row r="57">
          <cell r="A57" t="str">
            <v xml:space="preserve">37 VOCl3  gpl        </v>
          </cell>
          <cell r="B57">
            <v>0</v>
          </cell>
          <cell r="C57">
            <v>0</v>
          </cell>
          <cell r="D57">
            <v>0</v>
          </cell>
          <cell r="E57">
            <v>0.45843</v>
          </cell>
          <cell r="F57">
            <v>0</v>
          </cell>
          <cell r="G57">
            <v>3.5528</v>
          </cell>
          <cell r="H57">
            <v>3.5528</v>
          </cell>
          <cell r="I57">
            <v>3.5528</v>
          </cell>
          <cell r="J57">
            <v>3.5528</v>
          </cell>
          <cell r="K57">
            <v>3.5528</v>
          </cell>
          <cell r="L57">
            <v>3.5528</v>
          </cell>
          <cell r="M57">
            <v>0</v>
          </cell>
          <cell r="N57">
            <v>7.1187E-2</v>
          </cell>
          <cell r="O57">
            <v>0.72575999999999996</v>
          </cell>
          <cell r="P57">
            <v>0.59323000000000004</v>
          </cell>
          <cell r="Q57">
            <v>3.5528</v>
          </cell>
          <cell r="R57">
            <v>0.69864999999999999</v>
          </cell>
          <cell r="S57">
            <v>1.1463000000000001</v>
          </cell>
          <cell r="T57">
            <v>1.3436999999999999</v>
          </cell>
          <cell r="U57">
            <v>0.72621999999999998</v>
          </cell>
          <cell r="V57">
            <v>1.1463000000000001</v>
          </cell>
          <cell r="W57">
            <v>1.1463000000000001</v>
          </cell>
          <cell r="X57">
            <v>3.5528</v>
          </cell>
          <cell r="Y57">
            <v>0</v>
          </cell>
          <cell r="Z57">
            <v>3.5528</v>
          </cell>
          <cell r="AA57">
            <v>1.1463000000000001</v>
          </cell>
          <cell r="AB57">
            <v>0</v>
          </cell>
          <cell r="AC57">
            <v>1.1463000000000001</v>
          </cell>
          <cell r="AD57">
            <v>0</v>
          </cell>
          <cell r="AE57">
            <v>2.1816</v>
          </cell>
          <cell r="AF57">
            <v>0.69864999999999999</v>
          </cell>
          <cell r="AG57">
            <v>0</v>
          </cell>
          <cell r="AH57">
            <v>1.1463000000000001</v>
          </cell>
          <cell r="AI57">
            <v>0</v>
          </cell>
          <cell r="AJ57">
            <v>0.46983000000000003</v>
          </cell>
        </row>
        <row r="58">
          <cell r="A58" t="str">
            <v xml:space="preserve">38 aCrCl3 gpl        </v>
          </cell>
          <cell r="B58">
            <v>0</v>
          </cell>
          <cell r="C58">
            <v>0</v>
          </cell>
          <cell r="D58">
            <v>0</v>
          </cell>
          <cell r="E58">
            <v>0.19309999999999999</v>
          </cell>
          <cell r="F58">
            <v>0</v>
          </cell>
          <cell r="G58">
            <v>1.4981</v>
          </cell>
          <cell r="H58">
            <v>1.4981</v>
          </cell>
          <cell r="I58">
            <v>1.4981</v>
          </cell>
          <cell r="J58">
            <v>1.4981</v>
          </cell>
          <cell r="K58">
            <v>1.4981</v>
          </cell>
          <cell r="L58">
            <v>1.4981</v>
          </cell>
          <cell r="M58">
            <v>0</v>
          </cell>
          <cell r="N58">
            <v>3.0016999999999999E-2</v>
          </cell>
          <cell r="O58">
            <v>0.30603000000000002</v>
          </cell>
          <cell r="P58">
            <v>0.25013999999999997</v>
          </cell>
          <cell r="Q58">
            <v>1.4981</v>
          </cell>
          <cell r="R58">
            <v>0.29459000000000002</v>
          </cell>
          <cell r="S58">
            <v>0.48333999999999999</v>
          </cell>
          <cell r="T58">
            <v>0.56659000000000004</v>
          </cell>
          <cell r="U58">
            <v>0.30621999999999999</v>
          </cell>
          <cell r="V58">
            <v>0.48333999999999999</v>
          </cell>
          <cell r="W58">
            <v>0.48333999999999999</v>
          </cell>
          <cell r="X58">
            <v>1.4981</v>
          </cell>
          <cell r="Y58">
            <v>0</v>
          </cell>
          <cell r="Z58">
            <v>1.4981</v>
          </cell>
          <cell r="AA58">
            <v>0.48333999999999999</v>
          </cell>
          <cell r="AB58">
            <v>0</v>
          </cell>
          <cell r="AC58">
            <v>0.48333999999999999</v>
          </cell>
          <cell r="AD58">
            <v>0</v>
          </cell>
          <cell r="AE58">
            <v>0.91988999999999999</v>
          </cell>
          <cell r="AF58">
            <v>0.29459000000000002</v>
          </cell>
          <cell r="AG58">
            <v>0</v>
          </cell>
          <cell r="AH58">
            <v>0.48333999999999999</v>
          </cell>
          <cell r="AI58">
            <v>0</v>
          </cell>
          <cell r="AJ58">
            <v>0.19789999999999999</v>
          </cell>
        </row>
        <row r="59">
          <cell r="A59" t="str">
            <v xml:space="preserve">39 aMnCl2 gpl        </v>
          </cell>
          <cell r="B59">
            <v>0</v>
          </cell>
          <cell r="C59">
            <v>0</v>
          </cell>
          <cell r="D59">
            <v>0</v>
          </cell>
          <cell r="E59">
            <v>0.27979999999999999</v>
          </cell>
          <cell r="F59">
            <v>0</v>
          </cell>
          <cell r="G59">
            <v>2.1724999999999999</v>
          </cell>
          <cell r="H59">
            <v>2.1724999999999999</v>
          </cell>
          <cell r="I59">
            <v>2.1724999999999999</v>
          </cell>
          <cell r="J59">
            <v>2.1724999999999999</v>
          </cell>
          <cell r="K59">
            <v>2.1724999999999999</v>
          </cell>
          <cell r="L59">
            <v>2.1724999999999999</v>
          </cell>
          <cell r="M59">
            <v>0</v>
          </cell>
          <cell r="N59">
            <v>4.3531E-2</v>
          </cell>
          <cell r="O59">
            <v>0.44379999999999997</v>
          </cell>
          <cell r="P59">
            <v>0.36276000000000003</v>
          </cell>
          <cell r="Q59">
            <v>2.1724999999999999</v>
          </cell>
          <cell r="R59">
            <v>0.42721999999999999</v>
          </cell>
          <cell r="S59">
            <v>0.70093000000000005</v>
          </cell>
          <cell r="T59">
            <v>0.82167999999999997</v>
          </cell>
          <cell r="U59">
            <v>0.44407999999999997</v>
          </cell>
          <cell r="V59">
            <v>0.70093000000000005</v>
          </cell>
          <cell r="W59">
            <v>0.70093000000000005</v>
          </cell>
          <cell r="X59">
            <v>2.1724999999999999</v>
          </cell>
          <cell r="Y59">
            <v>0</v>
          </cell>
          <cell r="Z59">
            <v>2.1724999999999999</v>
          </cell>
          <cell r="AA59">
            <v>0.70093000000000005</v>
          </cell>
          <cell r="AB59">
            <v>0</v>
          </cell>
          <cell r="AC59">
            <v>0.70093000000000005</v>
          </cell>
          <cell r="AD59">
            <v>0</v>
          </cell>
          <cell r="AE59">
            <v>1.3340000000000001</v>
          </cell>
          <cell r="AF59">
            <v>0.42721999999999999</v>
          </cell>
          <cell r="AG59">
            <v>0</v>
          </cell>
          <cell r="AH59">
            <v>0.70093000000000005</v>
          </cell>
          <cell r="AI59">
            <v>0</v>
          </cell>
          <cell r="AJ59">
            <v>0.28676000000000001</v>
          </cell>
        </row>
        <row r="60">
          <cell r="A60" t="str">
            <v xml:space="preserve">41 aNaCl  gpl        </v>
          </cell>
          <cell r="B60">
            <v>0</v>
          </cell>
          <cell r="C60">
            <v>0</v>
          </cell>
          <cell r="D60">
            <v>5.8999999999999997E-2</v>
          </cell>
          <cell r="E60">
            <v>1.0769000000000001E-2</v>
          </cell>
          <cell r="F60">
            <v>0</v>
          </cell>
          <cell r="G60">
            <v>1.0954999999999999E-2</v>
          </cell>
          <cell r="H60">
            <v>1.0954999999999999E-2</v>
          </cell>
          <cell r="I60">
            <v>1.0954999999999999E-2</v>
          </cell>
          <cell r="J60">
            <v>1.0954999999999999E-2</v>
          </cell>
          <cell r="K60">
            <v>1.0954999999999999E-2</v>
          </cell>
          <cell r="L60">
            <v>1.0954999999999999E-2</v>
          </cell>
          <cell r="M60">
            <v>5.8999999999999997E-2</v>
          </cell>
          <cell r="N60">
            <v>5.7974999999999999E-2</v>
          </cell>
          <cell r="O60">
            <v>4.9341000000000003E-2</v>
          </cell>
          <cell r="P60">
            <v>5.1088000000000001E-2</v>
          </cell>
          <cell r="Q60">
            <v>1.0954999999999999E-2</v>
          </cell>
          <cell r="R60">
            <v>4.9629E-2</v>
          </cell>
          <cell r="S60">
            <v>4.3479999999999998E-2</v>
          </cell>
          <cell r="T60">
            <v>4.1146000000000002E-2</v>
          </cell>
          <cell r="U60">
            <v>4.9371999999999999E-2</v>
          </cell>
          <cell r="V60">
            <v>4.3479999999999998E-2</v>
          </cell>
          <cell r="W60">
            <v>4.3479999999999998E-2</v>
          </cell>
          <cell r="X60">
            <v>1.0954999999999999E-2</v>
          </cell>
          <cell r="Y60">
            <v>0</v>
          </cell>
          <cell r="Z60">
            <v>1.0954999999999999E-2</v>
          </cell>
          <cell r="AA60">
            <v>4.3479999999999998E-2</v>
          </cell>
          <cell r="AB60">
            <v>0</v>
          </cell>
          <cell r="AC60">
            <v>4.3479999999999998E-2</v>
          </cell>
          <cell r="AD60">
            <v>5.8999999999999997E-2</v>
          </cell>
          <cell r="AE60">
            <v>2.9831E-2</v>
          </cell>
          <cell r="AF60">
            <v>4.9629E-2</v>
          </cell>
          <cell r="AG60">
            <v>0</v>
          </cell>
          <cell r="AH60">
            <v>4.3479999999999998E-2</v>
          </cell>
          <cell r="AI60">
            <v>5.8999999999999997E-2</v>
          </cell>
          <cell r="AJ60">
            <v>1.1037E-2</v>
          </cell>
        </row>
        <row r="61">
          <cell r="A61" t="str">
            <v xml:space="preserve">Total wt.%           </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row>
        <row r="62">
          <cell r="A62" t="str">
            <v xml:space="preserve"> 1 H   1 wt.%        </v>
          </cell>
          <cell r="B62">
            <v>0</v>
          </cell>
          <cell r="C62">
            <v>8.5360999999999994</v>
          </cell>
          <cell r="D62">
            <v>11.183999999999999</v>
          </cell>
          <cell r="E62">
            <v>9.3557000000000006</v>
          </cell>
          <cell r="F62">
            <v>0</v>
          </cell>
          <cell r="G62">
            <v>6.3377999999999997</v>
          </cell>
          <cell r="H62">
            <v>8.6988000000000003</v>
          </cell>
          <cell r="I62">
            <v>6.1634000000000002</v>
          </cell>
          <cell r="J62">
            <v>8.7050000000000001</v>
          </cell>
          <cell r="K62">
            <v>8.7422000000000004</v>
          </cell>
          <cell r="L62">
            <v>4.4344000000000001</v>
          </cell>
          <cell r="M62">
            <v>11.183999999999999</v>
          </cell>
          <cell r="N62">
            <v>11.128</v>
          </cell>
          <cell r="O62">
            <v>10.532</v>
          </cell>
          <cell r="P62">
            <v>10.648999999999999</v>
          </cell>
          <cell r="Q62">
            <v>2.2730999999999999</v>
          </cell>
          <cell r="R62">
            <v>10.523999999999999</v>
          </cell>
          <cell r="S62">
            <v>10.199</v>
          </cell>
          <cell r="T62">
            <v>2.6294</v>
          </cell>
          <cell r="U62">
            <v>1.0582</v>
          </cell>
          <cell r="V62">
            <v>10.292999999999999</v>
          </cell>
          <cell r="W62">
            <v>5.2145000000000001</v>
          </cell>
          <cell r="X62">
            <v>8.7422000000000004</v>
          </cell>
          <cell r="Y62">
            <v>0.1119</v>
          </cell>
          <cell r="Z62">
            <v>8.7531999999999996</v>
          </cell>
          <cell r="AA62">
            <v>10.292999999999999</v>
          </cell>
          <cell r="AB62">
            <v>0.1119</v>
          </cell>
          <cell r="AC62">
            <v>10.311999999999999</v>
          </cell>
          <cell r="AD62">
            <v>11.183999999999999</v>
          </cell>
          <cell r="AE62">
            <v>2.4876999999999998</v>
          </cell>
          <cell r="AF62">
            <v>10.523999999999999</v>
          </cell>
          <cell r="AG62">
            <v>0</v>
          </cell>
          <cell r="AH62">
            <v>10.292999999999999</v>
          </cell>
          <cell r="AI62">
            <v>11.183999999999999</v>
          </cell>
          <cell r="AJ62">
            <v>9.3777000000000008</v>
          </cell>
        </row>
        <row r="63">
          <cell r="A63" t="str">
            <v xml:space="preserve"> 2 C   6 wt.%        </v>
          </cell>
          <cell r="B63">
            <v>7.0000000000000007E-2</v>
          </cell>
          <cell r="C63">
            <v>0</v>
          </cell>
          <cell r="D63">
            <v>0</v>
          </cell>
          <cell r="E63">
            <v>1.0934999999999999E-5</v>
          </cell>
          <cell r="F63">
            <v>0</v>
          </cell>
          <cell r="G63">
            <v>2.2588E-2</v>
          </cell>
          <cell r="H63">
            <v>5.4208999999999995E-4</v>
          </cell>
          <cell r="I63">
            <v>2.4216000000000001E-2</v>
          </cell>
          <cell r="J63">
            <v>4.8432999999999999E-4</v>
          </cell>
          <cell r="K63">
            <v>1.3689999999999999E-4</v>
          </cell>
          <cell r="L63">
            <v>4.036E-2</v>
          </cell>
          <cell r="M63">
            <v>0</v>
          </cell>
          <cell r="N63">
            <v>0</v>
          </cell>
          <cell r="O63">
            <v>7.2093000000000005E-4</v>
          </cell>
          <cell r="P63">
            <v>5.7987999999999996E-4</v>
          </cell>
          <cell r="Q63">
            <v>6.0540999999999998E-2</v>
          </cell>
          <cell r="R63">
            <v>9.3108000000000004E-4</v>
          </cell>
          <cell r="S63">
            <v>9.3108000000000004E-4</v>
          </cell>
          <cell r="T63">
            <v>6.0540999999999998E-2</v>
          </cell>
          <cell r="U63">
            <v>7.3455999999999994E-2</v>
          </cell>
          <cell r="V63">
            <v>1.8971999999999999E-4</v>
          </cell>
          <cell r="W63">
            <v>4.036E-2</v>
          </cell>
          <cell r="X63">
            <v>1.3689999999999999E-4</v>
          </cell>
          <cell r="Y63">
            <v>8.0721000000000001E-2</v>
          </cell>
          <cell r="Z63">
            <v>3.4269E-5</v>
          </cell>
          <cell r="AA63">
            <v>1.8971999999999999E-4</v>
          </cell>
          <cell r="AB63">
            <v>8.0721000000000001E-2</v>
          </cell>
          <cell r="AC63">
            <v>3.8399999999999998E-5</v>
          </cell>
          <cell r="AD63">
            <v>0</v>
          </cell>
          <cell r="AE63">
            <v>6.0540999999999998E-2</v>
          </cell>
          <cell r="AF63">
            <v>9.3108000000000004E-4</v>
          </cell>
          <cell r="AG63">
            <v>0</v>
          </cell>
          <cell r="AH63">
            <v>1.8971999999999999E-4</v>
          </cell>
          <cell r="AI63">
            <v>0</v>
          </cell>
          <cell r="AJ63">
            <v>1.1228E-5</v>
          </cell>
        </row>
        <row r="64">
          <cell r="A64" t="str">
            <v xml:space="preserve"> 4 O   8 wt.%        </v>
          </cell>
          <cell r="B64">
            <v>39.054000000000002</v>
          </cell>
          <cell r="C64">
            <v>60.835000000000001</v>
          </cell>
          <cell r="D64">
            <v>88.763000000000005</v>
          </cell>
          <cell r="E64">
            <v>70.126999999999995</v>
          </cell>
          <cell r="F64">
            <v>0</v>
          </cell>
          <cell r="G64">
            <v>60.103000000000002</v>
          </cell>
          <cell r="H64">
            <v>67.527000000000001</v>
          </cell>
          <cell r="I64">
            <v>59.555</v>
          </cell>
          <cell r="J64">
            <v>67.546000000000006</v>
          </cell>
          <cell r="K64">
            <v>67.662999999999997</v>
          </cell>
          <cell r="L64">
            <v>54.119</v>
          </cell>
          <cell r="M64">
            <v>88.763000000000005</v>
          </cell>
          <cell r="N64">
            <v>88.272000000000006</v>
          </cell>
          <cell r="O64">
            <v>83.537000000000006</v>
          </cell>
          <cell r="P64">
            <v>84.462999999999994</v>
          </cell>
          <cell r="Q64">
            <v>47.323999999999998</v>
          </cell>
          <cell r="R64">
            <v>83.590999999999994</v>
          </cell>
          <cell r="S64">
            <v>80.772999999999996</v>
          </cell>
          <cell r="T64">
            <v>50.414999999999999</v>
          </cell>
          <cell r="U64">
            <v>44.435000000000002</v>
          </cell>
          <cell r="V64">
            <v>81.147000000000006</v>
          </cell>
          <cell r="W64">
            <v>60.886000000000003</v>
          </cell>
          <cell r="X64">
            <v>67.662999999999997</v>
          </cell>
          <cell r="Y64">
            <v>40.529000000000003</v>
          </cell>
          <cell r="Z64">
            <v>67.697999999999993</v>
          </cell>
          <cell r="AA64">
            <v>81.147000000000006</v>
          </cell>
          <cell r="AB64">
            <v>40.529000000000003</v>
          </cell>
          <cell r="AC64">
            <v>81.222999999999999</v>
          </cell>
          <cell r="AD64">
            <v>88.763000000000005</v>
          </cell>
          <cell r="AE64">
            <v>49.185000000000002</v>
          </cell>
          <cell r="AF64">
            <v>83.590999999999994</v>
          </cell>
          <cell r="AG64">
            <v>0</v>
          </cell>
          <cell r="AH64">
            <v>81.147000000000006</v>
          </cell>
          <cell r="AI64">
            <v>88.763000000000005</v>
          </cell>
          <cell r="AJ64">
            <v>70.376000000000005</v>
          </cell>
        </row>
        <row r="65">
          <cell r="A65" t="str">
            <v xml:space="preserve"> 5 Na 11 wt.%        </v>
          </cell>
          <cell r="B65">
            <v>0</v>
          </cell>
          <cell r="C65">
            <v>0</v>
          </cell>
          <cell r="D65">
            <v>2.3265999999999998E-3</v>
          </cell>
          <cell r="E65">
            <v>3.9385000000000001E-4</v>
          </cell>
          <cell r="F65">
            <v>0</v>
          </cell>
          <cell r="G65">
            <v>2.6679999999999998E-4</v>
          </cell>
          <cell r="H65">
            <v>3.6798000000000001E-4</v>
          </cell>
          <cell r="I65">
            <v>2.5933E-4</v>
          </cell>
          <cell r="J65">
            <v>3.6824999999999998E-4</v>
          </cell>
          <cell r="K65">
            <v>3.6984000000000002E-4</v>
          </cell>
          <cell r="L65">
            <v>1.8522999999999999E-4</v>
          </cell>
          <cell r="M65">
            <v>2.3265999999999998E-3</v>
          </cell>
          <cell r="N65">
            <v>2.281E-3</v>
          </cell>
          <cell r="O65">
            <v>1.8603000000000001E-3</v>
          </cell>
          <cell r="P65">
            <v>1.9426000000000001E-3</v>
          </cell>
          <cell r="Q65">
            <v>9.2616999999999998E-5</v>
          </cell>
          <cell r="R65">
            <v>1.8710000000000001E-3</v>
          </cell>
          <cell r="S65">
            <v>1.6091E-3</v>
          </cell>
          <cell r="T65">
            <v>3.7973999999999999E-4</v>
          </cell>
          <cell r="U65">
            <v>1.6893999999999999E-4</v>
          </cell>
          <cell r="V65">
            <v>1.624E-3</v>
          </cell>
          <cell r="W65">
            <v>8.1393999999999998E-4</v>
          </cell>
          <cell r="X65">
            <v>3.6984000000000002E-4</v>
          </cell>
          <cell r="Y65">
            <v>0</v>
          </cell>
          <cell r="Z65">
            <v>3.7031E-4</v>
          </cell>
          <cell r="AA65">
            <v>1.624E-3</v>
          </cell>
          <cell r="AB65">
            <v>0</v>
          </cell>
          <cell r="AC65">
            <v>1.6271E-3</v>
          </cell>
          <cell r="AD65">
            <v>2.3265999999999998E-3</v>
          </cell>
          <cell r="AE65">
            <v>2.6551E-4</v>
          </cell>
          <cell r="AF65">
            <v>1.8710000000000001E-3</v>
          </cell>
          <cell r="AG65">
            <v>0</v>
          </cell>
          <cell r="AH65">
            <v>1.624E-3</v>
          </cell>
          <cell r="AI65">
            <v>2.3265999999999998E-3</v>
          </cell>
          <cell r="AJ65">
            <v>4.0440000000000002E-4</v>
          </cell>
        </row>
        <row r="66">
          <cell r="A66" t="str">
            <v xml:space="preserve"> 6 Mg 12 wt.%        </v>
          </cell>
          <cell r="B66">
            <v>3.1602999999999999</v>
          </cell>
          <cell r="C66">
            <v>0</v>
          </cell>
          <cell r="D66">
            <v>2.4315999999999999E-3</v>
          </cell>
          <cell r="E66">
            <v>0.20129</v>
          </cell>
          <cell r="F66">
            <v>0</v>
          </cell>
          <cell r="G66">
            <v>1.1557999999999999</v>
          </cell>
          <cell r="H66">
            <v>1.4356</v>
          </cell>
          <cell r="I66">
            <v>1.1351</v>
          </cell>
          <cell r="J66">
            <v>1.4362999999999999</v>
          </cell>
          <cell r="K66">
            <v>1.4408000000000001</v>
          </cell>
          <cell r="L66">
            <v>0.93022000000000005</v>
          </cell>
          <cell r="M66">
            <v>2.4315999999999999E-3</v>
          </cell>
          <cell r="N66">
            <v>3.6004000000000001E-2</v>
          </cell>
          <cell r="O66">
            <v>0.33412999999999998</v>
          </cell>
          <cell r="P66">
            <v>0.27579999999999999</v>
          </cell>
          <cell r="Q66">
            <v>0.67408999999999997</v>
          </cell>
          <cell r="R66">
            <v>0.32292999999999999</v>
          </cell>
          <cell r="S66">
            <v>0.51570000000000005</v>
          </cell>
          <cell r="T66">
            <v>0.46272000000000002</v>
          </cell>
          <cell r="U66">
            <v>0.41033999999999998</v>
          </cell>
          <cell r="V66">
            <v>0.51661000000000001</v>
          </cell>
          <cell r="W66">
            <v>0.46739999999999998</v>
          </cell>
          <cell r="X66">
            <v>1.4408000000000001</v>
          </cell>
          <cell r="Y66">
            <v>0.41794999999999999</v>
          </cell>
          <cell r="Z66">
            <v>1.4420999999999999</v>
          </cell>
          <cell r="AA66">
            <v>0.51661000000000001</v>
          </cell>
          <cell r="AB66">
            <v>0.41794999999999999</v>
          </cell>
          <cell r="AC66">
            <v>0.51678999999999997</v>
          </cell>
          <cell r="AD66">
            <v>2.4315999999999999E-3</v>
          </cell>
          <cell r="AE66">
            <v>0.54681000000000002</v>
          </cell>
          <cell r="AF66">
            <v>0.32292999999999999</v>
          </cell>
          <cell r="AG66">
            <v>0</v>
          </cell>
          <cell r="AH66">
            <v>0.51661000000000001</v>
          </cell>
          <cell r="AI66">
            <v>2.4315999999999999E-3</v>
          </cell>
          <cell r="AJ66">
            <v>0.20668</v>
          </cell>
        </row>
        <row r="67">
          <cell r="A67" t="str">
            <v xml:space="preserve"> 7 Al 13 wt.%        </v>
          </cell>
          <cell r="B67">
            <v>1.2596000000000001</v>
          </cell>
          <cell r="C67">
            <v>0</v>
          </cell>
          <cell r="D67">
            <v>2.7182E-3</v>
          </cell>
          <cell r="E67">
            <v>7.4608999999999995E-2</v>
          </cell>
          <cell r="F67">
            <v>0</v>
          </cell>
          <cell r="G67">
            <v>0.45687</v>
          </cell>
          <cell r="H67">
            <v>0.53078000000000003</v>
          </cell>
          <cell r="I67">
            <v>0.45140999999999998</v>
          </cell>
          <cell r="J67">
            <v>0.53097000000000005</v>
          </cell>
          <cell r="K67">
            <v>0.53213999999999995</v>
          </cell>
          <cell r="L67">
            <v>0.39728999999999998</v>
          </cell>
          <cell r="M67">
            <v>2.7182E-3</v>
          </cell>
          <cell r="N67">
            <v>1.5070999999999999E-2</v>
          </cell>
          <cell r="O67">
            <v>0.12572</v>
          </cell>
          <cell r="P67">
            <v>0.10407</v>
          </cell>
          <cell r="Q67">
            <v>0.32962999999999998</v>
          </cell>
          <cell r="R67">
            <v>0.12187000000000001</v>
          </cell>
          <cell r="S67">
            <v>0.1928</v>
          </cell>
          <cell r="T67">
            <v>0.25185999999999997</v>
          </cell>
          <cell r="U67">
            <v>0.24961</v>
          </cell>
          <cell r="V67">
            <v>0.19216</v>
          </cell>
          <cell r="W67">
            <v>0.22699</v>
          </cell>
          <cell r="X67">
            <v>0.53213999999999995</v>
          </cell>
          <cell r="Y67">
            <v>0.26197999999999999</v>
          </cell>
          <cell r="Z67">
            <v>0.53247999999999995</v>
          </cell>
          <cell r="AA67">
            <v>0.19216</v>
          </cell>
          <cell r="AB67">
            <v>0.26197999999999999</v>
          </cell>
          <cell r="AC67">
            <v>0.19203000000000001</v>
          </cell>
          <cell r="AD67">
            <v>2.7182E-3</v>
          </cell>
          <cell r="AE67">
            <v>0.2828</v>
          </cell>
          <cell r="AF67">
            <v>0.12187000000000001</v>
          </cell>
          <cell r="AG67">
            <v>0</v>
          </cell>
          <cell r="AH67">
            <v>0.19216</v>
          </cell>
          <cell r="AI67">
            <v>2.7182E-3</v>
          </cell>
          <cell r="AJ67">
            <v>7.6606999999999995E-2</v>
          </cell>
        </row>
        <row r="68">
          <cell r="A68" t="str">
            <v xml:space="preserve"> 8 Si 14 wt.%        </v>
          </cell>
          <cell r="B68">
            <v>0.75258000000000003</v>
          </cell>
          <cell r="C68">
            <v>0</v>
          </cell>
          <cell r="D68">
            <v>0</v>
          </cell>
          <cell r="E68">
            <v>1.1756000000000001E-4</v>
          </cell>
          <cell r="F68">
            <v>0</v>
          </cell>
          <cell r="G68">
            <v>0.24285000000000001</v>
          </cell>
          <cell r="H68">
            <v>5.8281000000000001E-3</v>
          </cell>
          <cell r="I68">
            <v>0.26035000000000003</v>
          </cell>
          <cell r="J68">
            <v>5.2069999999999998E-3</v>
          </cell>
          <cell r="K68">
            <v>1.4718999999999999E-3</v>
          </cell>
          <cell r="L68">
            <v>0.43391999999999997</v>
          </cell>
          <cell r="M68">
            <v>0</v>
          </cell>
          <cell r="N68">
            <v>0</v>
          </cell>
          <cell r="O68">
            <v>7.7508000000000004E-3</v>
          </cell>
          <cell r="P68">
            <v>6.2344000000000002E-3</v>
          </cell>
          <cell r="Q68">
            <v>0.65088000000000001</v>
          </cell>
          <cell r="R68">
            <v>1.001E-2</v>
          </cell>
          <cell r="S68">
            <v>1.001E-2</v>
          </cell>
          <cell r="T68">
            <v>0.65088000000000001</v>
          </cell>
          <cell r="U68">
            <v>0.78973000000000004</v>
          </cell>
          <cell r="V68">
            <v>2.0397000000000002E-3</v>
          </cell>
          <cell r="W68">
            <v>0.43391999999999997</v>
          </cell>
          <cell r="X68">
            <v>1.4718999999999999E-3</v>
          </cell>
          <cell r="Y68">
            <v>0.86783999999999994</v>
          </cell>
          <cell r="Z68">
            <v>3.6842999999999999E-4</v>
          </cell>
          <cell r="AA68">
            <v>2.0397000000000002E-3</v>
          </cell>
          <cell r="AB68">
            <v>0.86783999999999994</v>
          </cell>
          <cell r="AC68">
            <v>4.1283999999999998E-4</v>
          </cell>
          <cell r="AD68">
            <v>0</v>
          </cell>
          <cell r="AE68">
            <v>0.65088000000000001</v>
          </cell>
          <cell r="AF68">
            <v>1.001E-2</v>
          </cell>
          <cell r="AG68">
            <v>0</v>
          </cell>
          <cell r="AH68">
            <v>2.0397000000000002E-3</v>
          </cell>
          <cell r="AI68">
            <v>0</v>
          </cell>
          <cell r="AJ68">
            <v>1.2071E-4</v>
          </cell>
        </row>
        <row r="69">
          <cell r="A69" t="str">
            <v xml:space="preserve"> 9 S  16 wt.%        </v>
          </cell>
          <cell r="B69">
            <v>0.01</v>
          </cell>
          <cell r="C69">
            <v>0</v>
          </cell>
          <cell r="D69">
            <v>0</v>
          </cell>
          <cell r="E69">
            <v>1.5621E-6</v>
          </cell>
          <cell r="F69">
            <v>0</v>
          </cell>
          <cell r="G69">
            <v>3.2269E-3</v>
          </cell>
          <cell r="H69">
            <v>7.7441999999999995E-5</v>
          </cell>
          <cell r="I69">
            <v>3.4594999999999999E-3</v>
          </cell>
          <cell r="J69">
            <v>6.9189000000000005E-5</v>
          </cell>
          <cell r="K69">
            <v>1.9558000000000001E-5</v>
          </cell>
          <cell r="L69">
            <v>5.7657999999999997E-3</v>
          </cell>
          <cell r="M69">
            <v>0</v>
          </cell>
          <cell r="N69">
            <v>0</v>
          </cell>
          <cell r="O69">
            <v>1.0299E-4</v>
          </cell>
          <cell r="P69">
            <v>8.284E-5</v>
          </cell>
          <cell r="Q69">
            <v>8.6487000000000005E-3</v>
          </cell>
          <cell r="R69">
            <v>1.3301E-4</v>
          </cell>
          <cell r="S69">
            <v>1.3301E-4</v>
          </cell>
          <cell r="T69">
            <v>8.6487000000000005E-3</v>
          </cell>
          <cell r="U69">
            <v>1.0494E-2</v>
          </cell>
          <cell r="V69">
            <v>2.7103000000000001E-5</v>
          </cell>
          <cell r="W69">
            <v>5.7657999999999997E-3</v>
          </cell>
          <cell r="X69">
            <v>1.9558000000000001E-5</v>
          </cell>
          <cell r="Y69">
            <v>1.1532000000000001E-2</v>
          </cell>
          <cell r="Z69">
            <v>4.8956000000000002E-6</v>
          </cell>
          <cell r="AA69">
            <v>2.7103000000000001E-5</v>
          </cell>
          <cell r="AB69">
            <v>1.1532000000000001E-2</v>
          </cell>
          <cell r="AC69">
            <v>5.4856999999999998E-6</v>
          </cell>
          <cell r="AD69">
            <v>0</v>
          </cell>
          <cell r="AE69">
            <v>8.6487000000000005E-3</v>
          </cell>
          <cell r="AF69">
            <v>1.3301E-4</v>
          </cell>
          <cell r="AG69">
            <v>0</v>
          </cell>
          <cell r="AH69">
            <v>2.7103000000000001E-5</v>
          </cell>
          <cell r="AI69">
            <v>0</v>
          </cell>
          <cell r="AJ69">
            <v>1.6039E-6</v>
          </cell>
        </row>
        <row r="70">
          <cell r="A70" t="str">
            <v xml:space="preserve">10 Cl 17 wt.%        </v>
          </cell>
          <cell r="B70">
            <v>0</v>
          </cell>
          <cell r="C70">
            <v>30.629000000000001</v>
          </cell>
          <cell r="D70">
            <v>3.5625999999999998E-2</v>
          </cell>
          <cell r="E70">
            <v>19.821999999999999</v>
          </cell>
          <cell r="F70">
            <v>0</v>
          </cell>
          <cell r="G70">
            <v>13.428000000000001</v>
          </cell>
          <cell r="H70">
            <v>18.495000000000001</v>
          </cell>
          <cell r="I70">
            <v>13.054</v>
          </cell>
          <cell r="J70">
            <v>18.507999999999999</v>
          </cell>
          <cell r="K70">
            <v>18.588000000000001</v>
          </cell>
          <cell r="L70">
            <v>9.343</v>
          </cell>
          <cell r="M70">
            <v>3.5625999999999998E-2</v>
          </cell>
          <cell r="N70">
            <v>0.46888000000000002</v>
          </cell>
          <cell r="O70">
            <v>4.2686000000000002</v>
          </cell>
          <cell r="P70">
            <v>3.5251999999999999</v>
          </cell>
          <cell r="Q70">
            <v>4.7046999999999999</v>
          </cell>
          <cell r="R70">
            <v>4.1101000000000001</v>
          </cell>
          <cell r="S70">
            <v>6.5979000000000001</v>
          </cell>
          <cell r="T70">
            <v>1.9770000000000001</v>
          </cell>
          <cell r="U70">
            <v>0.44806000000000001</v>
          </cell>
          <cell r="V70">
            <v>6.6585000000000001</v>
          </cell>
          <cell r="W70">
            <v>3.3702999999999999</v>
          </cell>
          <cell r="X70">
            <v>18.588000000000001</v>
          </cell>
          <cell r="Y70">
            <v>6.6457000000000002E-2</v>
          </cell>
          <cell r="Z70">
            <v>18.611999999999998</v>
          </cell>
          <cell r="AA70">
            <v>6.6585000000000001</v>
          </cell>
          <cell r="AB70">
            <v>6.6457000000000002E-2</v>
          </cell>
          <cell r="AC70">
            <v>6.6708999999999996</v>
          </cell>
          <cell r="AD70">
            <v>3.5625999999999998E-2</v>
          </cell>
          <cell r="AE70">
            <v>3.0621999999999998</v>
          </cell>
          <cell r="AF70">
            <v>4.1101000000000001</v>
          </cell>
          <cell r="AG70">
            <v>0</v>
          </cell>
          <cell r="AH70">
            <v>6.6585000000000001</v>
          </cell>
          <cell r="AI70">
            <v>3.5625999999999998E-2</v>
          </cell>
          <cell r="AJ70">
            <v>19.533000000000001</v>
          </cell>
        </row>
        <row r="71">
          <cell r="A71" t="str">
            <v xml:space="preserve">11 Ca 20 wt.%        </v>
          </cell>
          <cell r="B71">
            <v>0.22156000000000001</v>
          </cell>
          <cell r="C71">
            <v>0</v>
          </cell>
          <cell r="D71">
            <v>4.0184000000000001E-3</v>
          </cell>
          <cell r="E71">
            <v>1.1328E-2</v>
          </cell>
          <cell r="F71">
            <v>0</v>
          </cell>
          <cell r="G71">
            <v>7.9144000000000006E-2</v>
          </cell>
          <cell r="H71">
            <v>7.6959E-2</v>
          </cell>
          <cell r="I71">
            <v>7.9305E-2</v>
          </cell>
          <cell r="J71">
            <v>7.6952999999999994E-2</v>
          </cell>
          <cell r="K71">
            <v>7.6919000000000001E-2</v>
          </cell>
          <cell r="L71">
            <v>8.0906000000000006E-2</v>
          </cell>
          <cell r="M71">
            <v>4.0184000000000001E-3</v>
          </cell>
          <cell r="N71">
            <v>5.7175999999999998E-3</v>
          </cell>
          <cell r="O71">
            <v>2.1342E-2</v>
          </cell>
          <cell r="P71">
            <v>1.8284999999999999E-2</v>
          </cell>
          <cell r="Q71">
            <v>8.2905999999999994E-2</v>
          </cell>
          <cell r="R71">
            <v>2.0930000000000001E-2</v>
          </cell>
          <cell r="S71">
            <v>3.0686999999999999E-2</v>
          </cell>
          <cell r="T71">
            <v>7.2207999999999994E-2</v>
          </cell>
          <cell r="U71">
            <v>7.9133999999999996E-2</v>
          </cell>
          <cell r="V71">
            <v>3.0183000000000001E-2</v>
          </cell>
          <cell r="W71">
            <v>5.7480000000000003E-2</v>
          </cell>
          <cell r="X71">
            <v>7.6919000000000001E-2</v>
          </cell>
          <cell r="Y71">
            <v>8.4905999999999995E-2</v>
          </cell>
          <cell r="Z71">
            <v>7.6908000000000004E-2</v>
          </cell>
          <cell r="AA71">
            <v>3.0183000000000001E-2</v>
          </cell>
          <cell r="AB71">
            <v>8.4905999999999995E-2</v>
          </cell>
          <cell r="AC71">
            <v>3.0081E-2</v>
          </cell>
          <cell r="AD71">
            <v>4.0184000000000001E-3</v>
          </cell>
          <cell r="AE71">
            <v>7.6464000000000004E-2</v>
          </cell>
          <cell r="AF71">
            <v>2.0930000000000001E-2</v>
          </cell>
          <cell r="AG71">
            <v>0</v>
          </cell>
          <cell r="AH71">
            <v>3.0183000000000001E-2</v>
          </cell>
          <cell r="AI71">
            <v>4.0184000000000001E-3</v>
          </cell>
          <cell r="AJ71">
            <v>1.1632E-2</v>
          </cell>
        </row>
        <row r="72">
          <cell r="A72" t="str">
            <v xml:space="preserve">12 Ti 22 wt.%        </v>
          </cell>
          <cell r="B72">
            <v>48.86</v>
          </cell>
          <cell r="C72">
            <v>0</v>
          </cell>
          <cell r="D72">
            <v>0</v>
          </cell>
          <cell r="E72">
            <v>7.6322999999999998E-3</v>
          </cell>
          <cell r="F72">
            <v>0</v>
          </cell>
          <cell r="G72">
            <v>15.766</v>
          </cell>
          <cell r="H72">
            <v>0.37837999999999999</v>
          </cell>
          <cell r="I72">
            <v>16.902999999999999</v>
          </cell>
          <cell r="J72">
            <v>0.33806000000000003</v>
          </cell>
          <cell r="K72">
            <v>9.5558000000000004E-2</v>
          </cell>
          <cell r="L72">
            <v>28.172000000000001</v>
          </cell>
          <cell r="M72">
            <v>0</v>
          </cell>
          <cell r="N72">
            <v>0</v>
          </cell>
          <cell r="O72">
            <v>0.50321000000000005</v>
          </cell>
          <cell r="P72">
            <v>0.40476000000000001</v>
          </cell>
          <cell r="Q72">
            <v>42.256999999999998</v>
          </cell>
          <cell r="R72">
            <v>0.64990000000000003</v>
          </cell>
          <cell r="S72">
            <v>0.64990000000000003</v>
          </cell>
          <cell r="T72">
            <v>42.256999999999998</v>
          </cell>
          <cell r="U72">
            <v>51.271999999999998</v>
          </cell>
          <cell r="V72">
            <v>0.13242000000000001</v>
          </cell>
          <cell r="W72">
            <v>28.172000000000001</v>
          </cell>
          <cell r="X72">
            <v>9.5558000000000004E-2</v>
          </cell>
          <cell r="Y72">
            <v>56.343000000000004</v>
          </cell>
          <cell r="Z72">
            <v>2.392E-2</v>
          </cell>
          <cell r="AA72">
            <v>0.13242000000000001</v>
          </cell>
          <cell r="AB72">
            <v>56.343000000000004</v>
          </cell>
          <cell r="AC72">
            <v>2.6803E-2</v>
          </cell>
          <cell r="AD72">
            <v>0</v>
          </cell>
          <cell r="AE72">
            <v>42.256999999999998</v>
          </cell>
          <cell r="AF72">
            <v>0.64990000000000003</v>
          </cell>
          <cell r="AG72">
            <v>0</v>
          </cell>
          <cell r="AH72">
            <v>0.13242000000000001</v>
          </cell>
          <cell r="AI72">
            <v>0</v>
          </cell>
          <cell r="AJ72">
            <v>7.8367999999999997E-3</v>
          </cell>
        </row>
        <row r="73">
          <cell r="A73" t="str">
            <v xml:space="preserve">13 V  23 wt.%        </v>
          </cell>
          <cell r="B73">
            <v>0.3473</v>
          </cell>
          <cell r="C73">
            <v>0</v>
          </cell>
          <cell r="D73">
            <v>0</v>
          </cell>
          <cell r="E73">
            <v>1.2527999999999999E-2</v>
          </cell>
          <cell r="F73">
            <v>0</v>
          </cell>
          <cell r="G73">
            <v>0.12052</v>
          </cell>
          <cell r="H73">
            <v>9.0513999999999997E-2</v>
          </cell>
          <cell r="I73">
            <v>0.12274</v>
          </cell>
          <cell r="J73">
            <v>9.0435000000000001E-2</v>
          </cell>
          <cell r="K73">
            <v>8.9963000000000001E-2</v>
          </cell>
          <cell r="L73">
            <v>0.14471000000000001</v>
          </cell>
          <cell r="M73">
            <v>0</v>
          </cell>
          <cell r="N73">
            <v>2.0929999999999998E-3</v>
          </cell>
          <cell r="O73">
            <v>2.2231000000000001E-2</v>
          </cell>
          <cell r="P73">
            <v>1.8291000000000002E-2</v>
          </cell>
          <cell r="Q73">
            <v>0.17218</v>
          </cell>
          <cell r="R73">
            <v>2.1984E-2</v>
          </cell>
          <cell r="S73">
            <v>3.4001999999999998E-2</v>
          </cell>
          <cell r="T73">
            <v>0.159</v>
          </cell>
          <cell r="U73">
            <v>0.18353</v>
          </cell>
          <cell r="V73">
            <v>3.2462999999999999E-2</v>
          </cell>
          <cell r="W73">
            <v>0.11586</v>
          </cell>
          <cell r="X73">
            <v>8.9963000000000001E-2</v>
          </cell>
          <cell r="Y73">
            <v>0.19964000000000001</v>
          </cell>
          <cell r="Z73">
            <v>8.9823E-2</v>
          </cell>
          <cell r="AA73">
            <v>3.2462999999999999E-2</v>
          </cell>
          <cell r="AB73">
            <v>0.19964000000000001</v>
          </cell>
          <cell r="AC73">
            <v>3.2148999999999997E-2</v>
          </cell>
          <cell r="AD73">
            <v>0</v>
          </cell>
          <cell r="AE73">
            <v>0.16424</v>
          </cell>
          <cell r="AF73">
            <v>2.1984E-2</v>
          </cell>
          <cell r="AG73">
            <v>0</v>
          </cell>
          <cell r="AH73">
            <v>3.2462999999999999E-2</v>
          </cell>
          <cell r="AI73">
            <v>0</v>
          </cell>
          <cell r="AJ73">
            <v>1.2864E-2</v>
          </cell>
        </row>
        <row r="74">
          <cell r="A74" t="str">
            <v xml:space="preserve">14 Cr 24 wt.%        </v>
          </cell>
          <cell r="B74">
            <v>0.12316000000000001</v>
          </cell>
          <cell r="C74">
            <v>0</v>
          </cell>
          <cell r="D74">
            <v>0</v>
          </cell>
          <cell r="E74">
            <v>5.8945000000000004E-3</v>
          </cell>
          <cell r="F74">
            <v>0</v>
          </cell>
          <cell r="G74">
            <v>4.3721000000000003E-2</v>
          </cell>
          <cell r="H74">
            <v>4.2320000000000003E-2</v>
          </cell>
          <cell r="I74">
            <v>4.3824000000000002E-2</v>
          </cell>
          <cell r="J74">
            <v>4.2315999999999999E-2</v>
          </cell>
          <cell r="K74">
            <v>4.2293999999999998E-2</v>
          </cell>
          <cell r="L74">
            <v>4.4850000000000001E-2</v>
          </cell>
          <cell r="M74">
            <v>0</v>
          </cell>
          <cell r="N74">
            <v>9.8580999999999994E-4</v>
          </cell>
          <cell r="O74">
            <v>1.0055E-2</v>
          </cell>
          <cell r="P74">
            <v>8.2801999999999997E-3</v>
          </cell>
          <cell r="Q74">
            <v>4.6133E-2</v>
          </cell>
          <cell r="R74">
            <v>9.8171000000000005E-3</v>
          </cell>
          <cell r="S74">
            <v>1.5478E-2</v>
          </cell>
          <cell r="T74">
            <v>3.9926000000000003E-2</v>
          </cell>
          <cell r="U74">
            <v>4.4021999999999999E-2</v>
          </cell>
          <cell r="V74">
            <v>1.5181E-2</v>
          </cell>
          <cell r="W74">
            <v>3.1260000000000003E-2</v>
          </cell>
          <cell r="X74">
            <v>4.2293999999999998E-2</v>
          </cell>
          <cell r="Y74">
            <v>4.7414999999999999E-2</v>
          </cell>
          <cell r="Z74">
            <v>4.2287999999999999E-2</v>
          </cell>
          <cell r="AA74">
            <v>1.5181E-2</v>
          </cell>
          <cell r="AB74">
            <v>4.7414999999999999E-2</v>
          </cell>
          <cell r="AC74">
            <v>1.512E-2</v>
          </cell>
          <cell r="AD74">
            <v>0</v>
          </cell>
          <cell r="AE74">
            <v>4.2395000000000002E-2</v>
          </cell>
          <cell r="AF74">
            <v>9.8171000000000005E-3</v>
          </cell>
          <cell r="AG74">
            <v>0</v>
          </cell>
          <cell r="AH74">
            <v>1.5181E-2</v>
          </cell>
          <cell r="AI74">
            <v>0</v>
          </cell>
          <cell r="AJ74">
            <v>6.0524000000000003E-3</v>
          </cell>
        </row>
        <row r="75">
          <cell r="A75" t="str">
            <v xml:space="preserve">15 Mn 25 wt.%        </v>
          </cell>
          <cell r="B75">
            <v>0.17813000000000001</v>
          </cell>
          <cell r="C75">
            <v>0</v>
          </cell>
          <cell r="D75">
            <v>0</v>
          </cell>
          <cell r="E75">
            <v>1.1356E-2</v>
          </cell>
          <cell r="F75">
            <v>0</v>
          </cell>
          <cell r="G75">
            <v>6.5152000000000002E-2</v>
          </cell>
          <cell r="H75">
            <v>8.1138000000000002E-2</v>
          </cell>
          <cell r="I75">
            <v>6.3972000000000001E-2</v>
          </cell>
          <cell r="J75">
            <v>8.1179000000000001E-2</v>
          </cell>
          <cell r="K75">
            <v>8.1431000000000003E-2</v>
          </cell>
          <cell r="L75">
            <v>5.2266E-2</v>
          </cell>
          <cell r="M75">
            <v>0</v>
          </cell>
          <cell r="N75">
            <v>1.9007E-3</v>
          </cell>
          <cell r="O75">
            <v>1.8775E-2</v>
          </cell>
          <cell r="P75">
            <v>1.5474E-2</v>
          </cell>
          <cell r="Q75">
            <v>3.7634000000000001E-2</v>
          </cell>
          <cell r="R75">
            <v>1.8138999999999999E-2</v>
          </cell>
          <cell r="S75">
            <v>2.9052999999999999E-2</v>
          </cell>
          <cell r="T75">
            <v>2.5666999999999999E-2</v>
          </cell>
          <cell r="U75">
            <v>2.2617999999999999E-2</v>
          </cell>
          <cell r="V75">
            <v>2.9108999999999999E-2</v>
          </cell>
          <cell r="W75">
            <v>2.6062999999999999E-2</v>
          </cell>
          <cell r="X75">
            <v>8.1431000000000003E-2</v>
          </cell>
          <cell r="Y75">
            <v>2.3001000000000001E-2</v>
          </cell>
          <cell r="Z75">
            <v>8.1505999999999995E-2</v>
          </cell>
          <cell r="AA75">
            <v>2.9108999999999999E-2</v>
          </cell>
          <cell r="AB75">
            <v>2.3001000000000001E-2</v>
          </cell>
          <cell r="AC75">
            <v>2.9121000000000001E-2</v>
          </cell>
          <cell r="AD75">
            <v>0</v>
          </cell>
          <cell r="AE75">
            <v>3.0428E-2</v>
          </cell>
          <cell r="AF75">
            <v>1.8138999999999999E-2</v>
          </cell>
          <cell r="AG75">
            <v>0</v>
          </cell>
          <cell r="AH75">
            <v>2.9108999999999999E-2</v>
          </cell>
          <cell r="AI75">
            <v>0</v>
          </cell>
          <cell r="AJ75">
            <v>1.166E-2</v>
          </cell>
        </row>
        <row r="76">
          <cell r="A76" t="str">
            <v xml:space="preserve">16 Fe 26 wt.%        </v>
          </cell>
          <cell r="B76">
            <v>5.9196999999999997</v>
          </cell>
          <cell r="C76">
            <v>0</v>
          </cell>
          <cell r="D76">
            <v>5.6093999999999996E-3</v>
          </cell>
          <cell r="E76">
            <v>0.36974000000000001</v>
          </cell>
          <cell r="F76">
            <v>0</v>
          </cell>
          <cell r="G76">
            <v>2.1600999999999999</v>
          </cell>
          <cell r="H76">
            <v>2.6366000000000001</v>
          </cell>
          <cell r="I76">
            <v>2.1248999999999998</v>
          </cell>
          <cell r="J76">
            <v>2.6379000000000001</v>
          </cell>
          <cell r="K76">
            <v>2.6454</v>
          </cell>
          <cell r="L76">
            <v>1.7759</v>
          </cell>
          <cell r="M76">
            <v>5.6093999999999996E-3</v>
          </cell>
          <cell r="N76">
            <v>6.7220000000000002E-2</v>
          </cell>
          <cell r="O76">
            <v>0.61553999999999998</v>
          </cell>
          <cell r="P76">
            <v>0.50826000000000005</v>
          </cell>
          <cell r="Q76">
            <v>1.3395999999999999</v>
          </cell>
          <cell r="R76">
            <v>0.59533000000000003</v>
          </cell>
          <cell r="S76">
            <v>0.94910000000000005</v>
          </cell>
          <cell r="T76">
            <v>0.95176000000000005</v>
          </cell>
          <cell r="U76">
            <v>0.87726999999999999</v>
          </cell>
          <cell r="V76">
            <v>0.94952000000000003</v>
          </cell>
          <cell r="W76">
            <v>0.92652000000000001</v>
          </cell>
          <cell r="X76">
            <v>2.6454</v>
          </cell>
          <cell r="Y76">
            <v>0.90342</v>
          </cell>
          <cell r="Z76">
            <v>2.6476000000000002</v>
          </cell>
          <cell r="AA76">
            <v>0.94952000000000003</v>
          </cell>
          <cell r="AB76">
            <v>0.90342</v>
          </cell>
          <cell r="AC76">
            <v>0.94960999999999995</v>
          </cell>
          <cell r="AD76">
            <v>5.6093999999999996E-3</v>
          </cell>
          <cell r="AE76">
            <v>1.1061000000000001</v>
          </cell>
          <cell r="AF76">
            <v>0.59533000000000003</v>
          </cell>
          <cell r="AG76">
            <v>0</v>
          </cell>
          <cell r="AH76">
            <v>0.94952000000000003</v>
          </cell>
          <cell r="AI76">
            <v>5.6093999999999996E-3</v>
          </cell>
          <cell r="AJ76">
            <v>0.37964999999999999</v>
          </cell>
        </row>
        <row r="77">
          <cell r="A77" t="str">
            <v xml:space="preserve">17 Zr 40 wt.%        </v>
          </cell>
          <cell r="B77">
            <v>3.7014999999999999E-2</v>
          </cell>
          <cell r="C77">
            <v>0</v>
          </cell>
          <cell r="D77">
            <v>0</v>
          </cell>
          <cell r="E77">
            <v>5.7821000000000001E-6</v>
          </cell>
          <cell r="F77">
            <v>0</v>
          </cell>
          <cell r="G77">
            <v>1.1944E-2</v>
          </cell>
          <cell r="H77">
            <v>2.8666E-4</v>
          </cell>
          <cell r="I77">
            <v>1.2805E-2</v>
          </cell>
          <cell r="J77">
            <v>2.5610999999999999E-4</v>
          </cell>
          <cell r="K77">
            <v>7.2392999999999996E-5</v>
          </cell>
          <cell r="L77">
            <v>2.1342E-2</v>
          </cell>
          <cell r="M77">
            <v>0</v>
          </cell>
          <cell r="N77">
            <v>0</v>
          </cell>
          <cell r="O77">
            <v>3.8121999999999999E-4</v>
          </cell>
          <cell r="P77">
            <v>3.0664000000000001E-4</v>
          </cell>
          <cell r="Q77">
            <v>3.2013E-2</v>
          </cell>
          <cell r="R77">
            <v>4.9235000000000001E-4</v>
          </cell>
          <cell r="S77">
            <v>4.9235000000000001E-4</v>
          </cell>
          <cell r="T77">
            <v>3.2013E-2</v>
          </cell>
          <cell r="U77">
            <v>3.8843000000000003E-2</v>
          </cell>
          <cell r="V77">
            <v>1.0032E-4</v>
          </cell>
          <cell r="W77">
            <v>2.1342E-2</v>
          </cell>
          <cell r="X77">
            <v>7.2392999999999996E-5</v>
          </cell>
          <cell r="Y77">
            <v>4.2685000000000001E-2</v>
          </cell>
          <cell r="Z77">
            <v>1.8121000000000001E-5</v>
          </cell>
          <cell r="AA77">
            <v>1.0032E-4</v>
          </cell>
          <cell r="AB77">
            <v>4.2685000000000001E-2</v>
          </cell>
          <cell r="AC77">
            <v>2.0305999999999998E-5</v>
          </cell>
          <cell r="AD77">
            <v>0</v>
          </cell>
          <cell r="AE77">
            <v>3.2013E-2</v>
          </cell>
          <cell r="AF77">
            <v>4.9235000000000001E-4</v>
          </cell>
          <cell r="AG77">
            <v>0</v>
          </cell>
          <cell r="AH77">
            <v>1.0032E-4</v>
          </cell>
          <cell r="AI77">
            <v>0</v>
          </cell>
          <cell r="AJ77">
            <v>5.9370000000000001E-6</v>
          </cell>
        </row>
        <row r="78">
          <cell r="A78" t="str">
            <v xml:space="preserve">18 Nb 41 wt.%        </v>
          </cell>
          <cell r="B78">
            <v>6.9903999999999999E-3</v>
          </cell>
          <cell r="C78">
            <v>0</v>
          </cell>
          <cell r="D78">
            <v>0</v>
          </cell>
          <cell r="E78">
            <v>1.0920000000000001E-6</v>
          </cell>
          <cell r="F78">
            <v>0</v>
          </cell>
          <cell r="G78">
            <v>2.2556999999999998E-3</v>
          </cell>
          <cell r="H78">
            <v>5.4135000000000003E-5</v>
          </cell>
          <cell r="I78">
            <v>2.4183E-3</v>
          </cell>
          <cell r="J78">
            <v>4.8365999999999997E-5</v>
          </cell>
          <cell r="K78">
            <v>1.3672000000000001E-5</v>
          </cell>
          <cell r="L78">
            <v>4.0305000000000002E-3</v>
          </cell>
          <cell r="M78">
            <v>0</v>
          </cell>
          <cell r="N78">
            <v>0</v>
          </cell>
          <cell r="O78">
            <v>7.1995000000000004E-5</v>
          </cell>
          <cell r="P78">
            <v>5.7908999999999997E-5</v>
          </cell>
          <cell r="Q78">
            <v>6.0457999999999996E-3</v>
          </cell>
          <cell r="R78">
            <v>9.2980999999999996E-5</v>
          </cell>
          <cell r="S78">
            <v>9.2980999999999996E-5</v>
          </cell>
          <cell r="T78">
            <v>6.0457999999999996E-3</v>
          </cell>
          <cell r="U78">
            <v>7.3356000000000003E-3</v>
          </cell>
          <cell r="V78">
            <v>1.8946000000000001E-5</v>
          </cell>
          <cell r="W78">
            <v>4.0305000000000002E-3</v>
          </cell>
          <cell r="X78">
            <v>1.3672000000000001E-5</v>
          </cell>
          <cell r="Y78">
            <v>8.0610999999999999E-3</v>
          </cell>
          <cell r="Z78">
            <v>3.4222E-6</v>
          </cell>
          <cell r="AA78">
            <v>1.8946000000000001E-5</v>
          </cell>
          <cell r="AB78">
            <v>8.0610999999999999E-3</v>
          </cell>
          <cell r="AC78">
            <v>3.8348000000000001E-6</v>
          </cell>
          <cell r="AD78">
            <v>0</v>
          </cell>
          <cell r="AE78">
            <v>6.0457999999999996E-3</v>
          </cell>
          <cell r="AF78">
            <v>9.2980999999999996E-5</v>
          </cell>
          <cell r="AG78">
            <v>0</v>
          </cell>
          <cell r="AH78">
            <v>1.8946000000000001E-5</v>
          </cell>
          <cell r="AI78">
            <v>0</v>
          </cell>
          <cell r="AJ78">
            <v>1.1212E-6</v>
          </cell>
        </row>
        <row r="79">
          <cell r="A79" t="str">
            <v xml:space="preserve">Cl Balance           </v>
          </cell>
          <cell r="B79">
            <v>0</v>
          </cell>
          <cell r="C79">
            <v>0.91522000000000003</v>
          </cell>
          <cell r="D79">
            <v>1.0534999999999999E-2</v>
          </cell>
          <cell r="E79">
            <v>22.701000000000001</v>
          </cell>
          <cell r="F79">
            <v>0</v>
          </cell>
          <cell r="G79">
            <v>22.701000000000001</v>
          </cell>
          <cell r="H79">
            <v>19.777999999999999</v>
          </cell>
          <cell r="I79">
            <v>20.52</v>
          </cell>
          <cell r="J79">
            <v>17.597999999999999</v>
          </cell>
          <cell r="K79">
            <v>19.678000000000001</v>
          </cell>
          <cell r="L79">
            <v>0.10065</v>
          </cell>
          <cell r="M79">
            <v>4.3762999999999996E-3</v>
          </cell>
          <cell r="N79">
            <v>2.6026000000000001E-2</v>
          </cell>
          <cell r="O79">
            <v>0.97409000000000001</v>
          </cell>
          <cell r="P79">
            <v>1.0001</v>
          </cell>
          <cell r="Q79">
            <v>2.9224999999999999</v>
          </cell>
          <cell r="R79">
            <v>1.6857</v>
          </cell>
          <cell r="S79">
            <v>2.706</v>
          </cell>
          <cell r="T79">
            <v>1.2210000000000001</v>
          </cell>
          <cell r="U79">
            <v>0.22706000000000001</v>
          </cell>
          <cell r="V79">
            <v>2.6804999999999999</v>
          </cell>
          <cell r="W79">
            <v>2.5510000000000001E-2</v>
          </cell>
          <cell r="X79">
            <v>19.678000000000001</v>
          </cell>
          <cell r="Y79">
            <v>8.9488999999999996E-5</v>
          </cell>
          <cell r="Z79">
            <v>19.678000000000001</v>
          </cell>
          <cell r="AA79">
            <v>2.6804999999999999</v>
          </cell>
          <cell r="AB79">
            <v>5.0040000000000002E-5</v>
          </cell>
          <cell r="AC79">
            <v>2.6732</v>
          </cell>
          <cell r="AD79">
            <v>1.7769000000000001E-3</v>
          </cell>
          <cell r="AE79">
            <v>1.9021999999999999</v>
          </cell>
          <cell r="AF79">
            <v>1.6857</v>
          </cell>
          <cell r="AG79">
            <v>0</v>
          </cell>
          <cell r="AH79">
            <v>7.2373999999999997E-3</v>
          </cell>
          <cell r="AI79">
            <v>4.3819999999999996E-3</v>
          </cell>
          <cell r="AJ79">
            <v>21.786000000000001</v>
          </cell>
        </row>
        <row r="80">
          <cell r="A80" t="str">
            <v xml:space="preserve">VMET (g/l)           </v>
          </cell>
          <cell r="B80">
            <v>7</v>
          </cell>
          <cell r="C80">
            <v>0</v>
          </cell>
          <cell r="D80">
            <v>0.14741000000000001</v>
          </cell>
          <cell r="E80">
            <v>7.3859000000000004</v>
          </cell>
          <cell r="F80">
            <v>7</v>
          </cell>
          <cell r="G80">
            <v>57.162999999999997</v>
          </cell>
          <cell r="H80">
            <v>57.162999999999997</v>
          </cell>
          <cell r="I80">
            <v>57.162999999999997</v>
          </cell>
          <cell r="J80">
            <v>57.162999999999997</v>
          </cell>
          <cell r="K80">
            <v>57.162999999999997</v>
          </cell>
          <cell r="L80">
            <v>57.162999999999997</v>
          </cell>
          <cell r="M80">
            <v>0.14741000000000001</v>
          </cell>
          <cell r="N80">
            <v>1.2897000000000001</v>
          </cell>
          <cell r="O80">
            <v>11.795</v>
          </cell>
          <cell r="P80">
            <v>9.6678999999999995</v>
          </cell>
          <cell r="Q80">
            <v>57.162999999999997</v>
          </cell>
          <cell r="R80">
            <v>11.36</v>
          </cell>
          <cell r="S80">
            <v>18.542999999999999</v>
          </cell>
          <cell r="T80">
            <v>21.712</v>
          </cell>
          <cell r="U80">
            <v>11.802</v>
          </cell>
          <cell r="V80">
            <v>18.542999999999999</v>
          </cell>
          <cell r="W80">
            <v>18.542999999999999</v>
          </cell>
          <cell r="X80">
            <v>57.162999999999997</v>
          </cell>
          <cell r="Y80">
            <v>7</v>
          </cell>
          <cell r="Z80">
            <v>57.162999999999997</v>
          </cell>
          <cell r="AA80">
            <v>18.542999999999999</v>
          </cell>
          <cell r="AB80">
            <v>7</v>
          </cell>
          <cell r="AC80">
            <v>18.542999999999999</v>
          </cell>
          <cell r="AD80">
            <v>0.14741000000000001</v>
          </cell>
          <cell r="AE80">
            <v>35.158000000000001</v>
          </cell>
          <cell r="AF80">
            <v>11.36</v>
          </cell>
          <cell r="AG80">
            <v>7</v>
          </cell>
          <cell r="AH80">
            <v>18.542999999999999</v>
          </cell>
          <cell r="AI80">
            <v>0.14741000000000001</v>
          </cell>
          <cell r="AJ80">
            <v>7.5694999999999997</v>
          </cell>
        </row>
        <row r="81">
          <cell r="A81" t="str">
            <v xml:space="preserve">Vol % HCl            </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A82" t="str">
            <v xml:space="preserve">Total wt% Cl         </v>
          </cell>
          <cell r="B82">
            <v>0</v>
          </cell>
          <cell r="C82">
            <v>30.629000000000001</v>
          </cell>
          <cell r="D82">
            <v>3.5625999999999998E-2</v>
          </cell>
          <cell r="E82">
            <v>19.821999999999999</v>
          </cell>
          <cell r="F82">
            <v>100</v>
          </cell>
          <cell r="G82">
            <v>13.428000000000001</v>
          </cell>
          <cell r="H82">
            <v>18.495000000000001</v>
          </cell>
          <cell r="I82">
            <v>13.054</v>
          </cell>
          <cell r="J82">
            <v>18.507999999999999</v>
          </cell>
          <cell r="K82">
            <v>18.588000000000001</v>
          </cell>
          <cell r="L82">
            <v>9.343</v>
          </cell>
          <cell r="M82">
            <v>3.5625999999999998E-2</v>
          </cell>
          <cell r="N82">
            <v>0.46888000000000002</v>
          </cell>
          <cell r="O82">
            <v>4.2686000000000002</v>
          </cell>
          <cell r="P82">
            <v>3.5251999999999999</v>
          </cell>
          <cell r="Q82">
            <v>4.7046999999999999</v>
          </cell>
          <cell r="R82">
            <v>4.1101000000000001</v>
          </cell>
          <cell r="S82">
            <v>6.5979000000000001</v>
          </cell>
          <cell r="T82">
            <v>1.9770000000000001</v>
          </cell>
          <cell r="U82">
            <v>0.44806000000000001</v>
          </cell>
          <cell r="V82">
            <v>6.6585000000000001</v>
          </cell>
          <cell r="W82">
            <v>3.3702999999999999</v>
          </cell>
          <cell r="X82">
            <v>18.588000000000001</v>
          </cell>
          <cell r="Y82">
            <v>6.6457000000000002E-2</v>
          </cell>
          <cell r="Z82">
            <v>18.611999999999998</v>
          </cell>
          <cell r="AA82">
            <v>6.6585000000000001</v>
          </cell>
          <cell r="AB82">
            <v>6.6457000000000002E-2</v>
          </cell>
          <cell r="AC82">
            <v>6.6708999999999996</v>
          </cell>
          <cell r="AD82">
            <v>3.5625999999999998E-2</v>
          </cell>
          <cell r="AE82">
            <v>3.0621999999999998</v>
          </cell>
          <cell r="AF82">
            <v>4.1101000000000001</v>
          </cell>
          <cell r="AG82">
            <v>100</v>
          </cell>
          <cell r="AH82">
            <v>6.6585000000000001</v>
          </cell>
          <cell r="AI82">
            <v>3.5625999999999998E-2</v>
          </cell>
          <cell r="AJ82">
            <v>19.533000000000001</v>
          </cell>
        </row>
        <row r="83">
          <cell r="A83" t="str">
            <v xml:space="preserve">Total g Me / kg H2O  </v>
          </cell>
          <cell r="B83">
            <v>1000</v>
          </cell>
          <cell r="C83">
            <v>0</v>
          </cell>
          <cell r="D83">
            <v>0.14785000000000001</v>
          </cell>
          <cell r="E83">
            <v>8.6969999999999992</v>
          </cell>
          <cell r="F83">
            <v>1000</v>
          </cell>
          <cell r="G83">
            <v>64.48</v>
          </cell>
          <cell r="H83">
            <v>64.48</v>
          </cell>
          <cell r="I83">
            <v>64.48</v>
          </cell>
          <cell r="J83">
            <v>64.48</v>
          </cell>
          <cell r="K83">
            <v>64.48</v>
          </cell>
          <cell r="L83">
            <v>64.48</v>
          </cell>
          <cell r="M83">
            <v>0.14785000000000001</v>
          </cell>
          <cell r="N83">
            <v>1.2978000000000001</v>
          </cell>
          <cell r="O83">
            <v>12.071999999999999</v>
          </cell>
          <cell r="P83">
            <v>9.8610000000000007</v>
          </cell>
          <cell r="Q83">
            <v>64.48</v>
          </cell>
          <cell r="R83">
            <v>11.632</v>
          </cell>
          <cell r="S83">
            <v>19.294</v>
          </cell>
          <cell r="T83">
            <v>22.603000000000002</v>
          </cell>
          <cell r="U83">
            <v>12.071999999999999</v>
          </cell>
          <cell r="V83">
            <v>19.294</v>
          </cell>
          <cell r="W83">
            <v>19.294</v>
          </cell>
          <cell r="X83">
            <v>64.48</v>
          </cell>
          <cell r="Y83">
            <v>1000</v>
          </cell>
          <cell r="Z83">
            <v>64.48</v>
          </cell>
          <cell r="AA83">
            <v>19.294</v>
          </cell>
          <cell r="AB83">
            <v>1000</v>
          </cell>
          <cell r="AC83">
            <v>19.294</v>
          </cell>
          <cell r="AD83">
            <v>0.14785000000000001</v>
          </cell>
          <cell r="AE83">
            <v>37.610999999999997</v>
          </cell>
          <cell r="AF83">
            <v>11.632</v>
          </cell>
          <cell r="AG83">
            <v>1000</v>
          </cell>
          <cell r="AH83">
            <v>19.294</v>
          </cell>
          <cell r="AI83">
            <v>0.14785000000000001</v>
          </cell>
          <cell r="AJ83">
            <v>8.8984000000000005</v>
          </cell>
        </row>
        <row r="84">
          <cell r="A84" t="str">
            <v xml:space="preserve">Total t/h H2O        </v>
          </cell>
          <cell r="B84">
            <v>0</v>
          </cell>
          <cell r="C84">
            <v>2.0468000000000002</v>
          </cell>
          <cell r="D84">
            <v>29.556000000000001</v>
          </cell>
          <cell r="E84">
            <v>90.42</v>
          </cell>
          <cell r="F84">
            <v>0</v>
          </cell>
          <cell r="G84">
            <v>92.784999999999997</v>
          </cell>
          <cell r="H84">
            <v>80.95</v>
          </cell>
          <cell r="I84">
            <v>83.86</v>
          </cell>
          <cell r="J84">
            <v>72.025000000000006</v>
          </cell>
          <cell r="K84">
            <v>80.540000000000006</v>
          </cell>
          <cell r="L84">
            <v>0.41048000000000001</v>
          </cell>
          <cell r="M84">
            <v>12.278</v>
          </cell>
          <cell r="N84">
            <v>5.5171000000000001</v>
          </cell>
          <cell r="O84">
            <v>21.37</v>
          </cell>
          <cell r="P84">
            <v>26.887</v>
          </cell>
          <cell r="Q84">
            <v>11.835000000000001</v>
          </cell>
          <cell r="R84">
            <v>38.384999999999998</v>
          </cell>
          <cell r="S84">
            <v>37.081000000000003</v>
          </cell>
          <cell r="T84">
            <v>13.919</v>
          </cell>
          <cell r="U84">
            <v>4.3097000000000003</v>
          </cell>
          <cell r="V84">
            <v>36.734999999999999</v>
          </cell>
          <cell r="W84">
            <v>0.34616999999999998</v>
          </cell>
          <cell r="X84">
            <v>80.540000000000006</v>
          </cell>
          <cell r="Y84">
            <v>0</v>
          </cell>
          <cell r="Z84">
            <v>80.540000000000006</v>
          </cell>
          <cell r="AA84">
            <v>36.734999999999999</v>
          </cell>
          <cell r="AB84">
            <v>0</v>
          </cell>
          <cell r="AC84">
            <v>36.636000000000003</v>
          </cell>
          <cell r="AD84">
            <v>4.9850000000000003</v>
          </cell>
          <cell r="AE84">
            <v>13.138</v>
          </cell>
          <cell r="AF84">
            <v>38.384999999999998</v>
          </cell>
          <cell r="AG84">
            <v>0</v>
          </cell>
          <cell r="AH84">
            <v>9.9184999999999995E-2</v>
          </cell>
          <cell r="AI84">
            <v>12.294</v>
          </cell>
          <cell r="AJ84">
            <v>88.373000000000005</v>
          </cell>
        </row>
        <row r="85">
          <cell r="A85" t="str">
            <v>Total mol Me / kg H2O</v>
          </cell>
          <cell r="B85">
            <v>301</v>
          </cell>
          <cell r="C85">
            <v>1.0508999999999999E-2</v>
          </cell>
          <cell r="D85">
            <v>4.7444999999999996E-3</v>
          </cell>
          <cell r="E85">
            <v>0.23471</v>
          </cell>
          <cell r="F85">
            <v>307</v>
          </cell>
          <cell r="G85">
            <v>1.7384999999999999</v>
          </cell>
          <cell r="H85">
            <v>1.7384999999999999</v>
          </cell>
          <cell r="I85">
            <v>1.7384999999999999</v>
          </cell>
          <cell r="J85">
            <v>1.7385999999999999</v>
          </cell>
          <cell r="K85">
            <v>1.7384999999999999</v>
          </cell>
          <cell r="L85">
            <v>1.7907</v>
          </cell>
          <cell r="M85">
            <v>5.7688000000000001E-3</v>
          </cell>
          <cell r="N85">
            <v>3.8914999999999998E-2</v>
          </cell>
          <cell r="O85">
            <v>0.32645999999999997</v>
          </cell>
          <cell r="P85">
            <v>0.26666000000000001</v>
          </cell>
          <cell r="Q85">
            <v>1.7401</v>
          </cell>
          <cell r="R85">
            <v>0.31415999999999999</v>
          </cell>
          <cell r="S85">
            <v>0.52075000000000005</v>
          </cell>
          <cell r="T85">
            <v>0.61092000000000002</v>
          </cell>
          <cell r="U85">
            <v>0.33045000000000002</v>
          </cell>
          <cell r="V85">
            <v>0.52075000000000005</v>
          </cell>
          <cell r="W85">
            <v>0.58230999999999999</v>
          </cell>
          <cell r="X85">
            <v>1.7384999999999999</v>
          </cell>
          <cell r="Y85">
            <v>331</v>
          </cell>
          <cell r="Z85">
            <v>1.7384999999999999</v>
          </cell>
          <cell r="AA85">
            <v>0.52075000000000005</v>
          </cell>
          <cell r="AB85">
            <v>334</v>
          </cell>
          <cell r="AC85">
            <v>0.52076</v>
          </cell>
          <cell r="AD85">
            <v>8.3318000000000003E-3</v>
          </cell>
          <cell r="AE85">
            <v>1.0156000000000001</v>
          </cell>
          <cell r="AF85">
            <v>0.31415999999999999</v>
          </cell>
          <cell r="AG85">
            <v>351</v>
          </cell>
          <cell r="AH85">
            <v>0.73704999999999998</v>
          </cell>
          <cell r="AI85">
            <v>5.7664999999999999E-3</v>
          </cell>
          <cell r="AJ85">
            <v>0.24013999999999999</v>
          </cell>
        </row>
      </sheetData>
      <sheetData sheetId="6" refreshError="1"/>
      <sheetData sheetId="7">
        <row r="2">
          <cell r="A2" t="str">
            <v xml:space="preserve">Stream Number                 </v>
          </cell>
          <cell r="B2">
            <v>339</v>
          </cell>
          <cell r="C2">
            <v>601</v>
          </cell>
          <cell r="D2">
            <v>602</v>
          </cell>
          <cell r="E2">
            <v>605</v>
          </cell>
          <cell r="F2">
            <v>607</v>
          </cell>
          <cell r="G2">
            <v>608</v>
          </cell>
          <cell r="H2">
            <v>610</v>
          </cell>
          <cell r="I2">
            <v>611</v>
          </cell>
          <cell r="J2">
            <v>612</v>
          </cell>
          <cell r="K2">
            <v>613</v>
          </cell>
          <cell r="L2">
            <v>614</v>
          </cell>
          <cell r="M2">
            <v>616</v>
          </cell>
          <cell r="N2">
            <v>617</v>
          </cell>
          <cell r="O2">
            <v>618</v>
          </cell>
          <cell r="P2">
            <v>619</v>
          </cell>
          <cell r="Q2">
            <v>620</v>
          </cell>
          <cell r="R2">
            <v>621</v>
          </cell>
          <cell r="S2">
            <v>624</v>
          </cell>
          <cell r="T2">
            <v>625</v>
          </cell>
          <cell r="U2">
            <v>626</v>
          </cell>
          <cell r="V2">
            <v>628</v>
          </cell>
          <cell r="W2">
            <v>631</v>
          </cell>
          <cell r="X2">
            <v>632</v>
          </cell>
          <cell r="Y2">
            <v>633</v>
          </cell>
          <cell r="Z2">
            <v>634</v>
          </cell>
          <cell r="AA2">
            <v>635</v>
          </cell>
          <cell r="AB2">
            <v>636</v>
          </cell>
          <cell r="AC2">
            <v>638</v>
          </cell>
          <cell r="AD2">
            <v>639</v>
          </cell>
          <cell r="AE2">
            <v>640</v>
          </cell>
          <cell r="AF2">
            <v>641</v>
          </cell>
          <cell r="AG2">
            <v>642</v>
          </cell>
          <cell r="AH2">
            <v>643</v>
          </cell>
          <cell r="AI2">
            <v>644</v>
          </cell>
          <cell r="AJ2">
            <v>850</v>
          </cell>
          <cell r="AK2">
            <v>851</v>
          </cell>
          <cell r="AL2">
            <v>852</v>
          </cell>
          <cell r="AM2">
            <v>854</v>
          </cell>
          <cell r="AN2">
            <v>855</v>
          </cell>
          <cell r="AO2">
            <v>1640</v>
          </cell>
          <cell r="AP2">
            <v>1641</v>
          </cell>
        </row>
        <row r="3">
          <cell r="A3" t="str">
            <v xml:space="preserve">Description                   </v>
          </cell>
          <cell r="B3">
            <v>339</v>
          </cell>
          <cell r="C3" t="str">
            <v xml:space="preserve">Roaster Air         </v>
          </cell>
          <cell r="D3" t="str">
            <v xml:space="preserve">Roaster CO Gas      </v>
          </cell>
          <cell r="E3" t="str">
            <v>Preconcentrated Acid</v>
          </cell>
          <cell r="F3" t="str">
            <v xml:space="preserve">Roaster Off-Gas     </v>
          </cell>
          <cell r="G3" t="str">
            <v xml:space="preserve">Cyclone O/F         </v>
          </cell>
          <cell r="H3" t="str">
            <v xml:space="preserve">Cyclone U/F Cooled  </v>
          </cell>
          <cell r="I3" t="str">
            <v xml:space="preserve">Oxides              </v>
          </cell>
          <cell r="J3" t="str">
            <v xml:space="preserve">Cyclone O/F Cooled  </v>
          </cell>
          <cell r="K3">
            <v>613</v>
          </cell>
          <cell r="L3" t="str">
            <v xml:space="preserve">Wash Water to Vnt.  </v>
          </cell>
          <cell r="M3" t="str">
            <v xml:space="preserve">Wash Water to Abs.  </v>
          </cell>
          <cell r="N3" t="str">
            <v xml:space="preserve">Venturi Exit Gas    </v>
          </cell>
          <cell r="O3" t="str">
            <v xml:space="preserve">Total Process Water </v>
          </cell>
          <cell r="P3" t="str">
            <v>Process Water to Abs</v>
          </cell>
          <cell r="Q3" t="str">
            <v xml:space="preserve">Venturi Exit Liquor </v>
          </cell>
          <cell r="R3" t="str">
            <v>Venturi Spray Liquor</v>
          </cell>
          <cell r="S3" t="str">
            <v>Absorber Feed Liquor</v>
          </cell>
          <cell r="T3" t="str">
            <v xml:space="preserve">Absorber U/F        </v>
          </cell>
          <cell r="U3" t="str">
            <v xml:space="preserve">Absorber Off-Gas    </v>
          </cell>
          <cell r="V3" t="str">
            <v>Regenerated Acid</v>
          </cell>
          <cell r="W3" t="str">
            <v xml:space="preserve">Fan Off-Gas         </v>
          </cell>
          <cell r="X3" t="str">
            <v xml:space="preserve">Fan Exit Liquor     </v>
          </cell>
          <cell r="Y3" t="str">
            <v>Process Water to Scb</v>
          </cell>
          <cell r="Z3" t="str">
            <v xml:space="preserve">Scrubber Off-Gas    </v>
          </cell>
          <cell r="AA3" t="str">
            <v>Scrubber Exit Liquor</v>
          </cell>
          <cell r="AB3" t="str">
            <v>Fan Sump</v>
          </cell>
          <cell r="AC3" t="str">
            <v>SW recirculated to scrubber</v>
          </cell>
          <cell r="AD3">
            <v>639</v>
          </cell>
          <cell r="AE3" t="str">
            <v>Waterloo Scrubber Effluent</v>
          </cell>
          <cell r="AF3" t="str">
            <v>PW to Waterloo Scrubber</v>
          </cell>
          <cell r="AG3" t="str">
            <v>WS Off-gas</v>
          </cell>
          <cell r="AH3" t="str">
            <v>Plant Air</v>
          </cell>
          <cell r="AI3">
            <v>644</v>
          </cell>
          <cell r="AJ3" t="str">
            <v>Off-gas to venturi</v>
          </cell>
          <cell r="AK3" t="str">
            <v>Dust to atmosphere</v>
          </cell>
          <cell r="AL3" t="str">
            <v>Droplets to Abs.</v>
          </cell>
          <cell r="AM3" t="str">
            <v>Off-gas to atm.</v>
          </cell>
          <cell r="AN3" t="str">
            <v>Off-gas to venturi</v>
          </cell>
          <cell r="AO3" t="str">
            <v>Fresh CO</v>
          </cell>
          <cell r="AP3" t="str">
            <v>Used CO</v>
          </cell>
        </row>
        <row r="4">
          <cell r="A4" t="str">
            <v xml:space="preserve">MT/HR SOLIDS                  </v>
          </cell>
          <cell r="B4">
            <v>4.6429999999999999E-2</v>
          </cell>
          <cell r="C4">
            <v>0</v>
          </cell>
          <cell r="D4">
            <v>0</v>
          </cell>
          <cell r="E4">
            <v>0.56906999999999996</v>
          </cell>
          <cell r="F4">
            <v>25.5</v>
          </cell>
          <cell r="G4">
            <v>5.0071000000000003</v>
          </cell>
          <cell r="H4">
            <v>20.492999999999999</v>
          </cell>
          <cell r="I4">
            <v>8.1681000000000008</v>
          </cell>
          <cell r="J4">
            <v>5.0071000000000003</v>
          </cell>
          <cell r="K4">
            <v>1.6622999999999999E-2</v>
          </cell>
          <cell r="L4">
            <v>2.1965000000000001E-3</v>
          </cell>
          <cell r="M4">
            <v>1.4426E-2</v>
          </cell>
          <cell r="N4">
            <v>0</v>
          </cell>
          <cell r="O4">
            <v>0</v>
          </cell>
          <cell r="P4">
            <v>0</v>
          </cell>
          <cell r="Q4">
            <v>0.59126000000000001</v>
          </cell>
          <cell r="R4">
            <v>1.0388E-8</v>
          </cell>
          <cell r="S4">
            <v>1.4426E-2</v>
          </cell>
          <cell r="T4">
            <v>1.694E-2</v>
          </cell>
          <cell r="U4">
            <v>0</v>
          </cell>
          <cell r="V4">
            <v>1.694E-2</v>
          </cell>
          <cell r="W4">
            <v>0</v>
          </cell>
          <cell r="X4">
            <v>0</v>
          </cell>
          <cell r="Y4">
            <v>0</v>
          </cell>
          <cell r="Z4">
            <v>0</v>
          </cell>
          <cell r="AA4">
            <v>0</v>
          </cell>
          <cell r="AB4">
            <v>0</v>
          </cell>
          <cell r="AC4">
            <v>0</v>
          </cell>
          <cell r="AD4">
            <v>0</v>
          </cell>
          <cell r="AE4">
            <v>0</v>
          </cell>
          <cell r="AF4">
            <v>0</v>
          </cell>
          <cell r="AG4">
            <v>0</v>
          </cell>
          <cell r="AH4">
            <v>0</v>
          </cell>
          <cell r="AI4">
            <v>20.492999999999999</v>
          </cell>
          <cell r="AJ4">
            <v>4.9901</v>
          </cell>
          <cell r="AK4">
            <v>1.6965999999999998E-2</v>
          </cell>
          <cell r="AL4">
            <v>2.2193999999999998E-2</v>
          </cell>
          <cell r="AM4">
            <v>1.6965999999999998E-2</v>
          </cell>
          <cell r="AN4">
            <v>0.54264000000000001</v>
          </cell>
          <cell r="AO4">
            <v>0</v>
          </cell>
          <cell r="AP4">
            <v>0</v>
          </cell>
        </row>
        <row r="5">
          <cell r="A5" t="str">
            <v xml:space="preserve">MT/HR SLD-ORG                 </v>
          </cell>
          <cell r="B5">
            <v>4.6899000000000002E-4</v>
          </cell>
          <cell r="C5">
            <v>0</v>
          </cell>
          <cell r="D5">
            <v>0</v>
          </cell>
          <cell r="E5">
            <v>4.7273999999999998E-4</v>
          </cell>
          <cell r="F5">
            <v>0</v>
          </cell>
          <cell r="G5">
            <v>0</v>
          </cell>
          <cell r="H5">
            <v>0</v>
          </cell>
          <cell r="I5">
            <v>0</v>
          </cell>
          <cell r="J5">
            <v>0</v>
          </cell>
          <cell r="K5">
            <v>1.6791000000000001E-4</v>
          </cell>
          <cell r="L5">
            <v>2.2187E-5</v>
          </cell>
          <cell r="M5">
            <v>1.4572000000000001E-4</v>
          </cell>
          <cell r="N5">
            <v>0</v>
          </cell>
          <cell r="O5">
            <v>0</v>
          </cell>
          <cell r="P5">
            <v>0</v>
          </cell>
          <cell r="Q5">
            <v>4.9118000000000002E-4</v>
          </cell>
          <cell r="R5">
            <v>8.6293999999999996E-12</v>
          </cell>
          <cell r="S5">
            <v>1.4572000000000001E-4</v>
          </cell>
          <cell r="T5">
            <v>1.6416E-4</v>
          </cell>
          <cell r="U5">
            <v>0</v>
          </cell>
          <cell r="V5">
            <v>1.6416E-4</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1.8437E-5</v>
          </cell>
          <cell r="AM5">
            <v>0</v>
          </cell>
          <cell r="AN5">
            <v>0</v>
          </cell>
          <cell r="AO5">
            <v>0</v>
          </cell>
          <cell r="AP5">
            <v>0</v>
          </cell>
        </row>
        <row r="6">
          <cell r="A6" t="str">
            <v xml:space="preserve">MT/HR AQUEOUS                 </v>
          </cell>
          <cell r="B6">
            <v>110.42</v>
          </cell>
          <cell r="C6">
            <v>0</v>
          </cell>
          <cell r="D6">
            <v>0</v>
          </cell>
          <cell r="E6">
            <v>54.213000000000001</v>
          </cell>
          <cell r="F6">
            <v>0</v>
          </cell>
          <cell r="G6">
            <v>0</v>
          </cell>
          <cell r="H6">
            <v>0</v>
          </cell>
          <cell r="I6">
            <v>1.3009E-3</v>
          </cell>
          <cell r="J6">
            <v>0</v>
          </cell>
          <cell r="K6">
            <v>53.762999999999998</v>
          </cell>
          <cell r="L6">
            <v>7.1040999999999999</v>
          </cell>
          <cell r="M6">
            <v>46.658999999999999</v>
          </cell>
          <cell r="N6">
            <v>0</v>
          </cell>
          <cell r="O6">
            <v>79.082999999999998</v>
          </cell>
          <cell r="P6">
            <v>32.39</v>
          </cell>
          <cell r="Q6">
            <v>56.326999999999998</v>
          </cell>
          <cell r="R6">
            <v>9.8960000000000002E-7</v>
          </cell>
          <cell r="S6">
            <v>109.01</v>
          </cell>
          <cell r="T6">
            <v>116.34</v>
          </cell>
          <cell r="U6">
            <v>0</v>
          </cell>
          <cell r="V6">
            <v>116.34</v>
          </cell>
          <cell r="W6">
            <v>0</v>
          </cell>
          <cell r="X6">
            <v>17.91</v>
          </cell>
          <cell r="Y6">
            <v>26.547000000000001</v>
          </cell>
          <cell r="Z6">
            <v>0</v>
          </cell>
          <cell r="AA6">
            <v>1191.2</v>
          </cell>
          <cell r="AB6">
            <v>17.91</v>
          </cell>
          <cell r="AC6">
            <v>1161.2</v>
          </cell>
          <cell r="AD6">
            <v>29.957999999999998</v>
          </cell>
          <cell r="AE6">
            <v>22.172000000000001</v>
          </cell>
          <cell r="AF6">
            <v>20.146999999999998</v>
          </cell>
          <cell r="AG6">
            <v>0</v>
          </cell>
          <cell r="AH6">
            <v>0</v>
          </cell>
          <cell r="AI6">
            <v>0</v>
          </cell>
          <cell r="AJ6">
            <v>0</v>
          </cell>
          <cell r="AK6">
            <v>0</v>
          </cell>
          <cell r="AL6">
            <v>2.1143000000000001</v>
          </cell>
          <cell r="AM6">
            <v>0</v>
          </cell>
          <cell r="AN6">
            <v>11.611000000000001</v>
          </cell>
          <cell r="AO6">
            <v>0</v>
          </cell>
          <cell r="AP6">
            <v>0</v>
          </cell>
        </row>
        <row r="7">
          <cell r="A7" t="str">
            <v xml:space="preserve">MT/HR GASEOUS                 </v>
          </cell>
          <cell r="B7">
            <v>0</v>
          </cell>
          <cell r="C7">
            <v>80.198999999999998</v>
          </cell>
          <cell r="D7">
            <v>29.675999999999998</v>
          </cell>
          <cell r="E7">
            <v>0</v>
          </cell>
          <cell r="F7">
            <v>151.47999999999999</v>
          </cell>
          <cell r="G7">
            <v>151.47999999999999</v>
          </cell>
          <cell r="H7">
            <v>0</v>
          </cell>
          <cell r="I7">
            <v>0</v>
          </cell>
          <cell r="J7">
            <v>151.47999999999999</v>
          </cell>
          <cell r="K7">
            <v>0</v>
          </cell>
          <cell r="L7">
            <v>0</v>
          </cell>
          <cell r="M7">
            <v>0</v>
          </cell>
          <cell r="N7">
            <v>217.13</v>
          </cell>
          <cell r="O7">
            <v>0</v>
          </cell>
          <cell r="P7">
            <v>0</v>
          </cell>
          <cell r="Q7">
            <v>0</v>
          </cell>
          <cell r="R7">
            <v>0</v>
          </cell>
          <cell r="S7">
            <v>0</v>
          </cell>
          <cell r="T7">
            <v>0</v>
          </cell>
          <cell r="U7">
            <v>211.92</v>
          </cell>
          <cell r="V7">
            <v>0</v>
          </cell>
          <cell r="W7">
            <v>216.09</v>
          </cell>
          <cell r="X7">
            <v>0</v>
          </cell>
          <cell r="Y7">
            <v>0</v>
          </cell>
          <cell r="Z7">
            <v>212.68</v>
          </cell>
          <cell r="AA7">
            <v>0</v>
          </cell>
          <cell r="AB7">
            <v>0</v>
          </cell>
          <cell r="AC7">
            <v>0</v>
          </cell>
          <cell r="AD7">
            <v>0</v>
          </cell>
          <cell r="AE7">
            <v>0</v>
          </cell>
          <cell r="AF7">
            <v>0</v>
          </cell>
          <cell r="AG7">
            <v>211.83</v>
          </cell>
          <cell r="AH7">
            <v>1.9307000000000001</v>
          </cell>
          <cell r="AI7">
            <v>0</v>
          </cell>
          <cell r="AJ7">
            <v>151.47999999999999</v>
          </cell>
          <cell r="AK7">
            <v>0</v>
          </cell>
          <cell r="AL7">
            <v>0</v>
          </cell>
          <cell r="AM7">
            <v>212.68</v>
          </cell>
          <cell r="AN7">
            <v>144.32</v>
          </cell>
          <cell r="AO7">
            <v>22.658000000000001</v>
          </cell>
          <cell r="AP7">
            <v>7.0187999999999997</v>
          </cell>
        </row>
        <row r="8">
          <cell r="A8" t="str">
            <v xml:space="preserve">MT/HR TOTAL                   </v>
          </cell>
          <cell r="B8">
            <v>110.47</v>
          </cell>
          <cell r="C8">
            <v>80.198999999999998</v>
          </cell>
          <cell r="D8">
            <v>29.675999999999998</v>
          </cell>
          <cell r="E8">
            <v>54.781999999999996</v>
          </cell>
          <cell r="F8">
            <v>176.98</v>
          </cell>
          <cell r="G8">
            <v>156.49</v>
          </cell>
          <cell r="H8">
            <v>20.492999999999999</v>
          </cell>
          <cell r="I8">
            <v>8.1693999999999996</v>
          </cell>
          <cell r="J8">
            <v>156.49</v>
          </cell>
          <cell r="K8">
            <v>53.78</v>
          </cell>
          <cell r="L8">
            <v>7.1063000000000001</v>
          </cell>
          <cell r="M8">
            <v>46.673999999999999</v>
          </cell>
          <cell r="N8">
            <v>217.13</v>
          </cell>
          <cell r="O8">
            <v>79.082999999999998</v>
          </cell>
          <cell r="P8">
            <v>32.39</v>
          </cell>
          <cell r="Q8">
            <v>56.918999999999997</v>
          </cell>
          <cell r="R8">
            <v>9.9999999999999995E-7</v>
          </cell>
          <cell r="S8">
            <v>109.02</v>
          </cell>
          <cell r="T8">
            <v>116.36</v>
          </cell>
          <cell r="U8">
            <v>211.92</v>
          </cell>
          <cell r="V8">
            <v>116.36</v>
          </cell>
          <cell r="W8">
            <v>216.09</v>
          </cell>
          <cell r="X8">
            <v>17.91</v>
          </cell>
          <cell r="Y8">
            <v>26.547000000000001</v>
          </cell>
          <cell r="Z8">
            <v>212.68</v>
          </cell>
          <cell r="AA8">
            <v>1191.2</v>
          </cell>
          <cell r="AB8">
            <v>17.91</v>
          </cell>
          <cell r="AC8">
            <v>1161.2</v>
          </cell>
          <cell r="AD8">
            <v>29.957999999999998</v>
          </cell>
          <cell r="AE8">
            <v>22.172000000000001</v>
          </cell>
          <cell r="AF8">
            <v>20.146999999999998</v>
          </cell>
          <cell r="AG8">
            <v>211.83</v>
          </cell>
          <cell r="AH8">
            <v>1.9307000000000001</v>
          </cell>
          <cell r="AI8">
            <v>20.492999999999999</v>
          </cell>
          <cell r="AJ8">
            <v>156.47</v>
          </cell>
          <cell r="AK8">
            <v>1.6965999999999998E-2</v>
          </cell>
          <cell r="AL8">
            <v>2.1364999999999998</v>
          </cell>
          <cell r="AM8">
            <v>212.7</v>
          </cell>
          <cell r="AN8">
            <v>156.47</v>
          </cell>
          <cell r="AO8">
            <v>22.658000000000001</v>
          </cell>
          <cell r="AP8">
            <v>7.0187999999999997</v>
          </cell>
        </row>
        <row r="9">
          <cell r="A9" t="str">
            <v xml:space="preserve">Percent Solids                </v>
          </cell>
          <cell r="B9">
            <v>4.2456000000000001E-2</v>
          </cell>
          <cell r="C9">
            <v>0</v>
          </cell>
          <cell r="D9">
            <v>0</v>
          </cell>
          <cell r="E9">
            <v>1.0396000000000001</v>
          </cell>
          <cell r="F9">
            <v>14.407999999999999</v>
          </cell>
          <cell r="G9">
            <v>3.1996000000000002</v>
          </cell>
          <cell r="H9">
            <v>100</v>
          </cell>
          <cell r="I9">
            <v>99.983999999999995</v>
          </cell>
          <cell r="J9">
            <v>3.1996000000000002</v>
          </cell>
          <cell r="K9">
            <v>3.1220999999999999E-2</v>
          </cell>
          <cell r="L9">
            <v>3.1220999999999999E-2</v>
          </cell>
          <cell r="M9">
            <v>3.1220999999999999E-2</v>
          </cell>
          <cell r="N9">
            <v>0</v>
          </cell>
          <cell r="O9">
            <v>0</v>
          </cell>
          <cell r="P9">
            <v>0</v>
          </cell>
          <cell r="Q9">
            <v>1.0396000000000001</v>
          </cell>
          <cell r="R9">
            <v>1.0396000000000001</v>
          </cell>
          <cell r="S9">
            <v>1.3365999999999999E-2</v>
          </cell>
          <cell r="T9">
            <v>1.47E-2</v>
          </cell>
          <cell r="U9">
            <v>0</v>
          </cell>
          <cell r="V9">
            <v>1.47E-2</v>
          </cell>
          <cell r="W9">
            <v>0</v>
          </cell>
          <cell r="X9">
            <v>0</v>
          </cell>
          <cell r="Y9">
            <v>0</v>
          </cell>
          <cell r="Z9">
            <v>0</v>
          </cell>
          <cell r="AA9">
            <v>0</v>
          </cell>
          <cell r="AB9">
            <v>0</v>
          </cell>
          <cell r="AC9">
            <v>0</v>
          </cell>
          <cell r="AD9">
            <v>0</v>
          </cell>
          <cell r="AE9">
            <v>0</v>
          </cell>
          <cell r="AF9">
            <v>0</v>
          </cell>
          <cell r="AG9">
            <v>0</v>
          </cell>
          <cell r="AH9">
            <v>0</v>
          </cell>
          <cell r="AI9">
            <v>100</v>
          </cell>
          <cell r="AJ9">
            <v>3.1890999999999998</v>
          </cell>
          <cell r="AK9">
            <v>100</v>
          </cell>
          <cell r="AL9">
            <v>1.0396000000000001</v>
          </cell>
          <cell r="AM9">
            <v>7.9767999999999992E-3</v>
          </cell>
          <cell r="AN9">
            <v>0.34678999999999999</v>
          </cell>
          <cell r="AO9">
            <v>0</v>
          </cell>
          <cell r="AP9">
            <v>0</v>
          </cell>
        </row>
        <row r="10">
          <cell r="A10" t="str">
            <v xml:space="preserve">Sp.Gr.SOLIDS                  </v>
          </cell>
          <cell r="B10">
            <v>4.2069000000000001</v>
          </cell>
          <cell r="C10">
            <v>0</v>
          </cell>
          <cell r="D10">
            <v>0</v>
          </cell>
          <cell r="E10">
            <v>4.9973000000000001</v>
          </cell>
          <cell r="F10">
            <v>4.3042999999999996</v>
          </cell>
          <cell r="G10">
            <v>4.3042999999999996</v>
          </cell>
          <cell r="H10">
            <v>4.3042999999999996</v>
          </cell>
          <cell r="I10">
            <v>4.3042999999999996</v>
          </cell>
          <cell r="J10">
            <v>4.3042999999999996</v>
          </cell>
          <cell r="K10">
            <v>4.2069000000000001</v>
          </cell>
          <cell r="L10">
            <v>4.2069000000000001</v>
          </cell>
          <cell r="M10">
            <v>4.2069000000000001</v>
          </cell>
          <cell r="N10">
            <v>0</v>
          </cell>
          <cell r="O10">
            <v>0</v>
          </cell>
          <cell r="P10">
            <v>0</v>
          </cell>
          <cell r="Q10">
            <v>4.9973000000000001</v>
          </cell>
          <cell r="R10">
            <v>4.9973000000000001</v>
          </cell>
          <cell r="S10">
            <v>4.2069000000000001</v>
          </cell>
          <cell r="T10">
            <v>4.2153</v>
          </cell>
          <cell r="U10">
            <v>0</v>
          </cell>
          <cell r="V10">
            <v>4.2153</v>
          </cell>
          <cell r="W10">
            <v>0</v>
          </cell>
          <cell r="X10">
            <v>0</v>
          </cell>
          <cell r="Y10">
            <v>0</v>
          </cell>
          <cell r="Z10">
            <v>0</v>
          </cell>
          <cell r="AA10">
            <v>0</v>
          </cell>
          <cell r="AB10">
            <v>0</v>
          </cell>
          <cell r="AC10">
            <v>0</v>
          </cell>
          <cell r="AD10">
            <v>0</v>
          </cell>
          <cell r="AE10">
            <v>0</v>
          </cell>
          <cell r="AF10">
            <v>0</v>
          </cell>
          <cell r="AG10">
            <v>0</v>
          </cell>
          <cell r="AH10">
            <v>0</v>
          </cell>
          <cell r="AI10">
            <v>4.3042999999999996</v>
          </cell>
          <cell r="AJ10">
            <v>4.3042999999999996</v>
          </cell>
          <cell r="AK10">
            <v>4.3042999999999996</v>
          </cell>
          <cell r="AL10">
            <v>4.9973000000000001</v>
          </cell>
          <cell r="AM10">
            <v>4.3042999999999996</v>
          </cell>
          <cell r="AN10">
            <v>5.0827999999999998</v>
          </cell>
          <cell r="AO10">
            <v>0</v>
          </cell>
          <cell r="AP10">
            <v>0</v>
          </cell>
        </row>
        <row r="11">
          <cell r="A11" t="str">
            <v xml:space="preserve">Sp.Gr.SLD-ORG                 </v>
          </cell>
          <cell r="B11">
            <v>1</v>
          </cell>
          <cell r="C11">
            <v>0</v>
          </cell>
          <cell r="D11">
            <v>0</v>
          </cell>
          <cell r="E11">
            <v>1</v>
          </cell>
          <cell r="F11">
            <v>0</v>
          </cell>
          <cell r="G11">
            <v>0</v>
          </cell>
          <cell r="H11">
            <v>0</v>
          </cell>
          <cell r="I11">
            <v>0</v>
          </cell>
          <cell r="J11">
            <v>0</v>
          </cell>
          <cell r="K11">
            <v>1</v>
          </cell>
          <cell r="L11">
            <v>1</v>
          </cell>
          <cell r="M11">
            <v>1</v>
          </cell>
          <cell r="N11">
            <v>0</v>
          </cell>
          <cell r="O11">
            <v>0</v>
          </cell>
          <cell r="P11">
            <v>0</v>
          </cell>
          <cell r="Q11">
            <v>1</v>
          </cell>
          <cell r="R11">
            <v>1</v>
          </cell>
          <cell r="S11">
            <v>1</v>
          </cell>
          <cell r="T11">
            <v>1</v>
          </cell>
          <cell r="U11">
            <v>0</v>
          </cell>
          <cell r="V11">
            <v>1</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1</v>
          </cell>
          <cell r="AM11">
            <v>0</v>
          </cell>
          <cell r="AN11">
            <v>0</v>
          </cell>
          <cell r="AO11">
            <v>0</v>
          </cell>
          <cell r="AP11">
            <v>0</v>
          </cell>
        </row>
        <row r="12">
          <cell r="A12" t="str">
            <v xml:space="preserve">Sp.Gr.AQUEOUS                 </v>
          </cell>
          <cell r="B12">
            <v>1.1647000000000001</v>
          </cell>
          <cell r="C12">
            <v>0</v>
          </cell>
          <cell r="D12">
            <v>0</v>
          </cell>
          <cell r="E12">
            <v>1.4601999999999999</v>
          </cell>
          <cell r="F12">
            <v>0</v>
          </cell>
          <cell r="G12">
            <v>0</v>
          </cell>
          <cell r="H12">
            <v>0</v>
          </cell>
          <cell r="I12">
            <v>0.60206000000000004</v>
          </cell>
          <cell r="J12">
            <v>0</v>
          </cell>
          <cell r="K12">
            <v>1.0299</v>
          </cell>
          <cell r="L12">
            <v>1.0299</v>
          </cell>
          <cell r="M12">
            <v>1.0299</v>
          </cell>
          <cell r="N12">
            <v>0</v>
          </cell>
          <cell r="O12">
            <v>0.99826000000000004</v>
          </cell>
          <cell r="P12">
            <v>0.99826000000000004</v>
          </cell>
          <cell r="Q12">
            <v>1.4513</v>
          </cell>
          <cell r="R12">
            <v>1.4601999999999999</v>
          </cell>
          <cell r="S12">
            <v>1.0049999999999999</v>
          </cell>
          <cell r="T12">
            <v>1.0748</v>
          </cell>
          <cell r="U12">
            <v>0</v>
          </cell>
          <cell r="V12">
            <v>1.0748</v>
          </cell>
          <cell r="W12">
            <v>0</v>
          </cell>
          <cell r="X12">
            <v>0.98973999999999995</v>
          </cell>
          <cell r="Y12">
            <v>0.99826000000000004</v>
          </cell>
          <cell r="Z12">
            <v>0</v>
          </cell>
          <cell r="AA12">
            <v>0.9677</v>
          </cell>
          <cell r="AB12">
            <v>0.98973999999999995</v>
          </cell>
          <cell r="AC12">
            <v>0.9677</v>
          </cell>
          <cell r="AD12">
            <v>0.9677</v>
          </cell>
          <cell r="AE12">
            <v>0.98995999999999995</v>
          </cell>
          <cell r="AF12">
            <v>0.99826000000000004</v>
          </cell>
          <cell r="AG12">
            <v>0</v>
          </cell>
          <cell r="AH12">
            <v>0</v>
          </cell>
          <cell r="AI12">
            <v>0</v>
          </cell>
          <cell r="AJ12">
            <v>0</v>
          </cell>
          <cell r="AK12">
            <v>0</v>
          </cell>
          <cell r="AL12">
            <v>1.4601999999999999</v>
          </cell>
          <cell r="AM12">
            <v>0</v>
          </cell>
          <cell r="AN12">
            <v>0.65356000000000003</v>
          </cell>
          <cell r="AO12">
            <v>0</v>
          </cell>
          <cell r="AP12">
            <v>0</v>
          </cell>
        </row>
        <row r="13">
          <cell r="A13" t="str">
            <v xml:space="preserve">Sp.Gr.GASEOUS                 </v>
          </cell>
          <cell r="B13">
            <v>0</v>
          </cell>
          <cell r="C13">
            <v>1.3826000000000001E-3</v>
          </cell>
          <cell r="D13">
            <v>1.0346000000000001E-3</v>
          </cell>
          <cell r="E13">
            <v>0</v>
          </cell>
          <cell r="F13">
            <v>2.8362E-4</v>
          </cell>
          <cell r="G13">
            <v>2.8219999999999997E-4</v>
          </cell>
          <cell r="H13">
            <v>0</v>
          </cell>
          <cell r="I13">
            <v>0</v>
          </cell>
          <cell r="J13">
            <v>2.8613E-4</v>
          </cell>
          <cell r="K13">
            <v>0</v>
          </cell>
          <cell r="L13">
            <v>0</v>
          </cell>
          <cell r="M13">
            <v>0</v>
          </cell>
          <cell r="N13">
            <v>6.5620000000000001E-4</v>
          </cell>
          <cell r="O13">
            <v>0</v>
          </cell>
          <cell r="P13">
            <v>0</v>
          </cell>
          <cell r="Q13">
            <v>0</v>
          </cell>
          <cell r="R13">
            <v>0</v>
          </cell>
          <cell r="S13">
            <v>0</v>
          </cell>
          <cell r="T13">
            <v>0</v>
          </cell>
          <cell r="U13">
            <v>6.2186999999999995E-4</v>
          </cell>
          <cell r="V13">
            <v>0</v>
          </cell>
          <cell r="W13">
            <v>7.8857000000000005E-4</v>
          </cell>
          <cell r="X13">
            <v>0</v>
          </cell>
          <cell r="Y13">
            <v>0</v>
          </cell>
          <cell r="Z13">
            <v>7.9642000000000005E-4</v>
          </cell>
          <cell r="AA13">
            <v>0</v>
          </cell>
          <cell r="AB13">
            <v>0</v>
          </cell>
          <cell r="AC13">
            <v>0</v>
          </cell>
          <cell r="AD13">
            <v>0</v>
          </cell>
          <cell r="AE13">
            <v>0</v>
          </cell>
          <cell r="AF13">
            <v>0</v>
          </cell>
          <cell r="AG13">
            <v>6.2777999999999998E-4</v>
          </cell>
          <cell r="AH13">
            <v>1.1597999999999999E-3</v>
          </cell>
          <cell r="AI13">
            <v>0</v>
          </cell>
          <cell r="AJ13">
            <v>2.8613E-4</v>
          </cell>
          <cell r="AK13">
            <v>0</v>
          </cell>
          <cell r="AL13">
            <v>0</v>
          </cell>
          <cell r="AM13">
            <v>7.8872000000000002E-4</v>
          </cell>
          <cell r="AN13">
            <v>2.4869999999999997E-4</v>
          </cell>
          <cell r="AO13">
            <v>1.0258000000000001E-3</v>
          </cell>
          <cell r="AP13">
            <v>1.0639E-3</v>
          </cell>
        </row>
        <row r="14">
          <cell r="A14" t="str">
            <v xml:space="preserve">Sp.Gr.TOTAL                   </v>
          </cell>
          <cell r="B14">
            <v>1.1651</v>
          </cell>
          <cell r="C14">
            <v>1.3826000000000001E-3</v>
          </cell>
          <cell r="D14">
            <v>1.0346000000000001E-3</v>
          </cell>
          <cell r="E14">
            <v>1.4710000000000001</v>
          </cell>
          <cell r="F14">
            <v>3.3136E-4</v>
          </cell>
          <cell r="G14">
            <v>2.9153000000000002E-4</v>
          </cell>
          <cell r="H14">
            <v>4.3042999999999996</v>
          </cell>
          <cell r="I14">
            <v>4.3</v>
          </cell>
          <cell r="J14">
            <v>2.9558999999999998E-4</v>
          </cell>
          <cell r="K14">
            <v>1.0301</v>
          </cell>
          <cell r="L14">
            <v>1.0301</v>
          </cell>
          <cell r="M14">
            <v>1.0301</v>
          </cell>
          <cell r="N14">
            <v>6.5620000000000001E-4</v>
          </cell>
          <cell r="O14">
            <v>0.99826000000000004</v>
          </cell>
          <cell r="P14">
            <v>0.99826000000000004</v>
          </cell>
          <cell r="Q14">
            <v>1.4621</v>
          </cell>
          <cell r="R14">
            <v>1.4710000000000001</v>
          </cell>
          <cell r="S14">
            <v>1.0051000000000001</v>
          </cell>
          <cell r="T14">
            <v>1.0749</v>
          </cell>
          <cell r="U14">
            <v>6.2186999999999995E-4</v>
          </cell>
          <cell r="V14">
            <v>1.0749</v>
          </cell>
          <cell r="W14">
            <v>7.8857000000000005E-4</v>
          </cell>
          <cell r="X14">
            <v>0.98973999999999995</v>
          </cell>
          <cell r="Y14">
            <v>0.99826000000000004</v>
          </cell>
          <cell r="Z14">
            <v>7.9642000000000005E-4</v>
          </cell>
          <cell r="AA14">
            <v>0.9677</v>
          </cell>
          <cell r="AB14">
            <v>0.98973999999999995</v>
          </cell>
          <cell r="AC14">
            <v>0.9677</v>
          </cell>
          <cell r="AD14">
            <v>0.9677</v>
          </cell>
          <cell r="AE14">
            <v>0.98995999999999995</v>
          </cell>
          <cell r="AF14">
            <v>0.99826000000000004</v>
          </cell>
          <cell r="AG14">
            <v>6.2777999999999998E-4</v>
          </cell>
          <cell r="AH14">
            <v>1.1597999999999999E-3</v>
          </cell>
          <cell r="AI14">
            <v>4.3042999999999996</v>
          </cell>
          <cell r="AJ14">
            <v>2.9555E-4</v>
          </cell>
          <cell r="AK14">
            <v>4.3042999999999996</v>
          </cell>
          <cell r="AL14">
            <v>1.4710000000000001</v>
          </cell>
          <cell r="AM14">
            <v>7.8877999999999999E-4</v>
          </cell>
          <cell r="AN14">
            <v>2.6962999999999998E-4</v>
          </cell>
          <cell r="AO14">
            <v>1.0258000000000001E-3</v>
          </cell>
          <cell r="AP14">
            <v>1.0639E-3</v>
          </cell>
        </row>
        <row r="15">
          <cell r="A15" t="str">
            <v xml:space="preserve">Temperature C                 </v>
          </cell>
          <cell r="B15">
            <v>70</v>
          </cell>
          <cell r="C15">
            <v>74</v>
          </cell>
          <cell r="D15">
            <v>30</v>
          </cell>
          <cell r="E15">
            <v>107.03</v>
          </cell>
          <cell r="F15">
            <v>960</v>
          </cell>
          <cell r="G15">
            <v>960</v>
          </cell>
          <cell r="H15">
            <v>609</v>
          </cell>
          <cell r="I15">
            <v>900</v>
          </cell>
          <cell r="J15">
            <v>943.08</v>
          </cell>
          <cell r="K15">
            <v>60.320999999999998</v>
          </cell>
          <cell r="L15">
            <v>60.320999999999998</v>
          </cell>
          <cell r="M15">
            <v>60.320999999999998</v>
          </cell>
          <cell r="N15">
            <v>114.59</v>
          </cell>
          <cell r="O15">
            <v>20</v>
          </cell>
          <cell r="P15">
            <v>20</v>
          </cell>
          <cell r="Q15">
            <v>114.59</v>
          </cell>
          <cell r="R15">
            <v>107.03</v>
          </cell>
          <cell r="S15">
            <v>56.186</v>
          </cell>
          <cell r="T15">
            <v>90</v>
          </cell>
          <cell r="U15">
            <v>85.015000000000001</v>
          </cell>
          <cell r="V15">
            <v>90</v>
          </cell>
          <cell r="W15">
            <v>89.650999999999996</v>
          </cell>
          <cell r="X15">
            <v>89.650999999999996</v>
          </cell>
          <cell r="Y15">
            <v>20</v>
          </cell>
          <cell r="Z15">
            <v>87.668000000000006</v>
          </cell>
          <cell r="AA15">
            <v>87.668000000000006</v>
          </cell>
          <cell r="AB15">
            <v>89.650999999999996</v>
          </cell>
          <cell r="AC15">
            <v>87.668000000000006</v>
          </cell>
          <cell r="AD15">
            <v>87.668000000000006</v>
          </cell>
          <cell r="AE15">
            <v>82.188000000000002</v>
          </cell>
          <cell r="AF15">
            <v>20</v>
          </cell>
          <cell r="AG15">
            <v>82.188000000000002</v>
          </cell>
          <cell r="AH15">
            <v>30</v>
          </cell>
          <cell r="AI15">
            <v>960</v>
          </cell>
          <cell r="AJ15">
            <v>943.08</v>
          </cell>
          <cell r="AK15">
            <v>943.08</v>
          </cell>
          <cell r="AL15">
            <v>107.03</v>
          </cell>
          <cell r="AM15">
            <v>87.72</v>
          </cell>
          <cell r="AN15">
            <v>1112.0999999999999</v>
          </cell>
          <cell r="AO15">
            <v>30</v>
          </cell>
          <cell r="AP15">
            <v>30</v>
          </cell>
        </row>
        <row r="16">
          <cell r="A16" t="str">
            <v xml:space="preserve">Pressure kPa                  </v>
          </cell>
          <cell r="B16">
            <v>101.33</v>
          </cell>
          <cell r="C16">
            <v>138.32</v>
          </cell>
          <cell r="D16">
            <v>101.33</v>
          </cell>
          <cell r="E16">
            <v>85.8</v>
          </cell>
          <cell r="F16">
            <v>100.3</v>
          </cell>
          <cell r="G16">
            <v>99.8</v>
          </cell>
          <cell r="H16">
            <v>100.3</v>
          </cell>
          <cell r="I16">
            <v>100.3</v>
          </cell>
          <cell r="J16">
            <v>99.8</v>
          </cell>
          <cell r="K16">
            <v>101.33</v>
          </cell>
          <cell r="L16">
            <v>101.33</v>
          </cell>
          <cell r="M16">
            <v>101.33</v>
          </cell>
          <cell r="N16">
            <v>85.8</v>
          </cell>
          <cell r="O16">
            <v>101.33</v>
          </cell>
          <cell r="P16">
            <v>101.33</v>
          </cell>
          <cell r="Q16">
            <v>85.8</v>
          </cell>
          <cell r="R16">
            <v>85.8</v>
          </cell>
          <cell r="S16">
            <v>101.3</v>
          </cell>
          <cell r="T16">
            <v>81.3</v>
          </cell>
          <cell r="U16">
            <v>79.3</v>
          </cell>
          <cell r="V16">
            <v>101.33</v>
          </cell>
          <cell r="W16">
            <v>102.3</v>
          </cell>
          <cell r="X16">
            <v>102.3</v>
          </cell>
          <cell r="Y16">
            <v>101.33</v>
          </cell>
          <cell r="Z16">
            <v>102.3</v>
          </cell>
          <cell r="AA16">
            <v>102.3</v>
          </cell>
          <cell r="AB16">
            <v>101.33</v>
          </cell>
          <cell r="AC16">
            <v>101.33</v>
          </cell>
          <cell r="AD16">
            <v>101.33</v>
          </cell>
          <cell r="AE16">
            <v>79.3</v>
          </cell>
          <cell r="AF16">
            <v>101.33</v>
          </cell>
          <cell r="AG16">
            <v>79.3</v>
          </cell>
          <cell r="AH16">
            <v>101.33</v>
          </cell>
          <cell r="AI16">
            <v>100.3</v>
          </cell>
          <cell r="AJ16">
            <v>99.8</v>
          </cell>
          <cell r="AK16">
            <v>100.3</v>
          </cell>
          <cell r="AL16">
            <v>85.8</v>
          </cell>
          <cell r="AM16">
            <v>101.33</v>
          </cell>
          <cell r="AN16">
            <v>99.8</v>
          </cell>
          <cell r="AO16">
            <v>101.33</v>
          </cell>
          <cell r="AP16">
            <v>101.33</v>
          </cell>
        </row>
        <row r="17">
          <cell r="A17" t="str">
            <v xml:space="preserve">Sol/Liq m3/hr                 </v>
          </cell>
          <cell r="B17">
            <v>94.814999999999998</v>
          </cell>
          <cell r="C17">
            <v>0</v>
          </cell>
          <cell r="D17">
            <v>0</v>
          </cell>
          <cell r="E17">
            <v>37.24</v>
          </cell>
          <cell r="F17">
            <v>5.9244000000000003</v>
          </cell>
          <cell r="G17">
            <v>1.1633</v>
          </cell>
          <cell r="H17">
            <v>4.7610999999999999</v>
          </cell>
          <cell r="I17">
            <v>1.8997999999999999</v>
          </cell>
          <cell r="J17">
            <v>1.1633</v>
          </cell>
          <cell r="K17">
            <v>52.209000000000003</v>
          </cell>
          <cell r="L17">
            <v>6.8986999999999998</v>
          </cell>
          <cell r="M17">
            <v>45.31</v>
          </cell>
          <cell r="N17">
            <v>0</v>
          </cell>
          <cell r="O17">
            <v>79.221000000000004</v>
          </cell>
          <cell r="P17">
            <v>32.445999999999998</v>
          </cell>
          <cell r="Q17">
            <v>38.93</v>
          </cell>
          <cell r="R17">
            <v>6.7978999999999997E-7</v>
          </cell>
          <cell r="S17">
            <v>108.47</v>
          </cell>
          <cell r="T17">
            <v>108.25</v>
          </cell>
          <cell r="U17">
            <v>0</v>
          </cell>
          <cell r="V17">
            <v>108.25</v>
          </cell>
          <cell r="W17">
            <v>0</v>
          </cell>
          <cell r="X17">
            <v>18.096</v>
          </cell>
          <cell r="Y17">
            <v>26.593</v>
          </cell>
          <cell r="Z17">
            <v>0</v>
          </cell>
          <cell r="AA17">
            <v>1231</v>
          </cell>
          <cell r="AB17">
            <v>18.096</v>
          </cell>
          <cell r="AC17">
            <v>1200</v>
          </cell>
          <cell r="AD17">
            <v>30.957999999999998</v>
          </cell>
          <cell r="AE17">
            <v>22.396999999999998</v>
          </cell>
          <cell r="AF17">
            <v>20.181999999999999</v>
          </cell>
          <cell r="AG17">
            <v>0</v>
          </cell>
          <cell r="AH17">
            <v>0</v>
          </cell>
          <cell r="AI17">
            <v>4.7610999999999999</v>
          </cell>
          <cell r="AJ17">
            <v>1.1593</v>
          </cell>
          <cell r="AK17">
            <v>3.9417999999999996E-3</v>
          </cell>
          <cell r="AL17">
            <v>1.4523999999999999</v>
          </cell>
          <cell r="AM17">
            <v>3.9417999999999996E-3</v>
          </cell>
          <cell r="AN17">
            <v>17.873000000000001</v>
          </cell>
          <cell r="AO17">
            <v>0</v>
          </cell>
          <cell r="AP17">
            <v>0</v>
          </cell>
        </row>
        <row r="18">
          <cell r="A18" t="str">
            <v xml:space="preserve">Gas Nm3/hr                    </v>
          </cell>
          <cell r="B18">
            <v>0</v>
          </cell>
          <cell r="C18">
            <v>62307</v>
          </cell>
          <cell r="D18">
            <v>25846</v>
          </cell>
          <cell r="E18">
            <v>0</v>
          </cell>
          <cell r="F18">
            <v>117110</v>
          </cell>
          <cell r="G18">
            <v>117110</v>
          </cell>
          <cell r="H18">
            <v>0</v>
          </cell>
          <cell r="I18">
            <v>0</v>
          </cell>
          <cell r="J18">
            <v>117110</v>
          </cell>
          <cell r="K18">
            <v>0</v>
          </cell>
          <cell r="L18">
            <v>0</v>
          </cell>
          <cell r="M18">
            <v>0</v>
          </cell>
          <cell r="N18">
            <v>197380</v>
          </cell>
          <cell r="O18">
            <v>0</v>
          </cell>
          <cell r="P18">
            <v>0</v>
          </cell>
          <cell r="Q18">
            <v>0</v>
          </cell>
          <cell r="R18">
            <v>0</v>
          </cell>
          <cell r="S18">
            <v>0</v>
          </cell>
          <cell r="T18">
            <v>0</v>
          </cell>
          <cell r="U18">
            <v>203400</v>
          </cell>
          <cell r="V18">
            <v>0</v>
          </cell>
          <cell r="W18">
            <v>208300</v>
          </cell>
          <cell r="X18">
            <v>0</v>
          </cell>
          <cell r="Y18">
            <v>0</v>
          </cell>
          <cell r="Z18">
            <v>204110</v>
          </cell>
          <cell r="AA18">
            <v>0</v>
          </cell>
          <cell r="AB18">
            <v>0</v>
          </cell>
          <cell r="AC18">
            <v>0</v>
          </cell>
          <cell r="AD18">
            <v>0</v>
          </cell>
          <cell r="AE18">
            <v>0</v>
          </cell>
          <cell r="AF18">
            <v>0</v>
          </cell>
          <cell r="AG18">
            <v>203000</v>
          </cell>
          <cell r="AH18">
            <v>1500</v>
          </cell>
          <cell r="AI18">
            <v>0</v>
          </cell>
          <cell r="AJ18">
            <v>117110</v>
          </cell>
          <cell r="AK18">
            <v>0</v>
          </cell>
          <cell r="AL18">
            <v>0</v>
          </cell>
          <cell r="AM18">
            <v>204110</v>
          </cell>
          <cell r="AN18">
            <v>112710</v>
          </cell>
          <cell r="AO18">
            <v>19902</v>
          </cell>
          <cell r="AP18">
            <v>5944.6</v>
          </cell>
        </row>
        <row r="19">
          <cell r="A19" t="str">
            <v xml:space="preserve">Gas am3/hr                    </v>
          </cell>
          <cell r="B19">
            <v>0</v>
          </cell>
          <cell r="C19">
            <v>58006</v>
          </cell>
          <cell r="D19">
            <v>28685</v>
          </cell>
          <cell r="E19">
            <v>0</v>
          </cell>
          <cell r="F19">
            <v>534110</v>
          </cell>
          <cell r="G19">
            <v>536780</v>
          </cell>
          <cell r="H19">
            <v>0</v>
          </cell>
          <cell r="I19">
            <v>0</v>
          </cell>
          <cell r="J19">
            <v>529420</v>
          </cell>
          <cell r="K19">
            <v>0</v>
          </cell>
          <cell r="L19">
            <v>0</v>
          </cell>
          <cell r="M19">
            <v>0</v>
          </cell>
          <cell r="N19">
            <v>330880</v>
          </cell>
          <cell r="O19">
            <v>0</v>
          </cell>
          <cell r="P19">
            <v>0</v>
          </cell>
          <cell r="Q19">
            <v>0</v>
          </cell>
          <cell r="R19">
            <v>0</v>
          </cell>
          <cell r="S19">
            <v>0</v>
          </cell>
          <cell r="T19">
            <v>0</v>
          </cell>
          <cell r="U19">
            <v>340790</v>
          </cell>
          <cell r="V19">
            <v>0</v>
          </cell>
          <cell r="W19">
            <v>274030</v>
          </cell>
          <cell r="X19">
            <v>0</v>
          </cell>
          <cell r="Y19">
            <v>0</v>
          </cell>
          <cell r="Z19">
            <v>267050</v>
          </cell>
          <cell r="AA19">
            <v>0</v>
          </cell>
          <cell r="AB19">
            <v>0</v>
          </cell>
          <cell r="AC19">
            <v>0</v>
          </cell>
          <cell r="AD19">
            <v>0</v>
          </cell>
          <cell r="AE19">
            <v>0</v>
          </cell>
          <cell r="AF19">
            <v>0</v>
          </cell>
          <cell r="AG19">
            <v>337430</v>
          </cell>
          <cell r="AH19">
            <v>1664.7</v>
          </cell>
          <cell r="AI19">
            <v>0</v>
          </cell>
          <cell r="AJ19">
            <v>529420</v>
          </cell>
          <cell r="AK19">
            <v>0</v>
          </cell>
          <cell r="AL19">
            <v>0</v>
          </cell>
          <cell r="AM19">
            <v>269660</v>
          </cell>
          <cell r="AN19">
            <v>580300</v>
          </cell>
          <cell r="AO19">
            <v>22087</v>
          </cell>
          <cell r="AP19">
            <v>6597.5</v>
          </cell>
        </row>
        <row r="20">
          <cell r="A20" t="str">
            <v xml:space="preserve"> SOLIDS wt.%                  </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row>
        <row r="21">
          <cell r="A21" t="str">
            <v xml:space="preserve"> 1 TiO2  wt.%                 </v>
          </cell>
          <cell r="B21">
            <v>94.932000000000002</v>
          </cell>
          <cell r="C21">
            <v>0</v>
          </cell>
          <cell r="D21">
            <v>0</v>
          </cell>
          <cell r="E21">
            <v>12.286</v>
          </cell>
          <cell r="F21">
            <v>0.53066000000000002</v>
          </cell>
          <cell r="G21">
            <v>0.53066000000000002</v>
          </cell>
          <cell r="H21">
            <v>0.53066000000000002</v>
          </cell>
          <cell r="I21">
            <v>0.53066000000000002</v>
          </cell>
          <cell r="J21">
            <v>0.53066000000000002</v>
          </cell>
          <cell r="K21">
            <v>94.932000000000002</v>
          </cell>
          <cell r="L21">
            <v>94.932000000000002</v>
          </cell>
          <cell r="M21">
            <v>94.932000000000002</v>
          </cell>
          <cell r="N21">
            <v>0</v>
          </cell>
          <cell r="O21">
            <v>0</v>
          </cell>
          <cell r="P21">
            <v>0</v>
          </cell>
          <cell r="Q21">
            <v>12.286</v>
          </cell>
          <cell r="R21">
            <v>12.286</v>
          </cell>
          <cell r="S21">
            <v>94.932000000000002</v>
          </cell>
          <cell r="T21">
            <v>96.941999999999993</v>
          </cell>
          <cell r="U21">
            <v>0</v>
          </cell>
          <cell r="V21">
            <v>96.941999999999993</v>
          </cell>
          <cell r="W21">
            <v>0</v>
          </cell>
          <cell r="X21">
            <v>0</v>
          </cell>
          <cell r="Y21">
            <v>0</v>
          </cell>
          <cell r="Z21">
            <v>0</v>
          </cell>
          <cell r="AA21">
            <v>0</v>
          </cell>
          <cell r="AB21">
            <v>0</v>
          </cell>
          <cell r="AC21">
            <v>0</v>
          </cell>
          <cell r="AD21">
            <v>0</v>
          </cell>
          <cell r="AE21">
            <v>0</v>
          </cell>
          <cell r="AF21">
            <v>0</v>
          </cell>
          <cell r="AG21">
            <v>0</v>
          </cell>
          <cell r="AH21">
            <v>0</v>
          </cell>
          <cell r="AI21">
            <v>0.53066000000000002</v>
          </cell>
          <cell r="AJ21">
            <v>0.53066000000000002</v>
          </cell>
          <cell r="AK21">
            <v>0.53066000000000002</v>
          </cell>
          <cell r="AL21">
            <v>12.286</v>
          </cell>
          <cell r="AM21">
            <v>0.53066000000000002</v>
          </cell>
          <cell r="AN21">
            <v>4.88</v>
          </cell>
          <cell r="AO21">
            <v>0</v>
          </cell>
          <cell r="AP21">
            <v>0</v>
          </cell>
        </row>
        <row r="22">
          <cell r="A22" t="str">
            <v xml:space="preserve"> 2 Fe2O3 wt.%                 </v>
          </cell>
          <cell r="B22">
            <v>0.24</v>
          </cell>
          <cell r="C22">
            <v>0</v>
          </cell>
          <cell r="D22">
            <v>0</v>
          </cell>
          <cell r="E22">
            <v>83.051000000000002</v>
          </cell>
          <cell r="F22">
            <v>49.191000000000003</v>
          </cell>
          <cell r="G22">
            <v>49.191000000000003</v>
          </cell>
          <cell r="H22">
            <v>49.191000000000003</v>
          </cell>
          <cell r="I22">
            <v>49.191000000000003</v>
          </cell>
          <cell r="J22">
            <v>49.191000000000003</v>
          </cell>
          <cell r="K22">
            <v>0.24</v>
          </cell>
          <cell r="L22">
            <v>0.24</v>
          </cell>
          <cell r="M22">
            <v>0.24</v>
          </cell>
          <cell r="N22">
            <v>0</v>
          </cell>
          <cell r="O22">
            <v>0</v>
          </cell>
          <cell r="P22">
            <v>0</v>
          </cell>
          <cell r="Q22">
            <v>83.051000000000002</v>
          </cell>
          <cell r="R22">
            <v>83.051000000000002</v>
          </cell>
          <cell r="S22">
            <v>0.24</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49.191000000000003</v>
          </cell>
          <cell r="AJ22">
            <v>49.191000000000003</v>
          </cell>
          <cell r="AK22">
            <v>49.191000000000003</v>
          </cell>
          <cell r="AL22">
            <v>83.051000000000002</v>
          </cell>
          <cell r="AM22">
            <v>49.191000000000003</v>
          </cell>
          <cell r="AN22">
            <v>90.471999999999994</v>
          </cell>
          <cell r="AO22">
            <v>0</v>
          </cell>
          <cell r="AP22">
            <v>0</v>
          </cell>
        </row>
        <row r="23">
          <cell r="A23" t="str">
            <v xml:space="preserve"> 3 MgO   wt.%                 </v>
          </cell>
          <cell r="B23">
            <v>0.7</v>
          </cell>
          <cell r="C23">
            <v>0</v>
          </cell>
          <cell r="D23">
            <v>0</v>
          </cell>
          <cell r="E23">
            <v>2.6800999999999999</v>
          </cell>
          <cell r="F23">
            <v>31.074000000000002</v>
          </cell>
          <cell r="G23">
            <v>31.074000000000002</v>
          </cell>
          <cell r="H23">
            <v>31.074000000000002</v>
          </cell>
          <cell r="I23">
            <v>31.074000000000002</v>
          </cell>
          <cell r="J23">
            <v>31.074000000000002</v>
          </cell>
          <cell r="K23">
            <v>0.7</v>
          </cell>
          <cell r="L23">
            <v>0.7</v>
          </cell>
          <cell r="M23">
            <v>0.7</v>
          </cell>
          <cell r="N23">
            <v>0</v>
          </cell>
          <cell r="O23">
            <v>0</v>
          </cell>
          <cell r="P23">
            <v>0</v>
          </cell>
          <cell r="Q23">
            <v>2.6800999999999999</v>
          </cell>
          <cell r="R23">
            <v>2.6800999999999999</v>
          </cell>
          <cell r="S23">
            <v>0.7</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1.074000000000002</v>
          </cell>
          <cell r="AJ23">
            <v>31.074000000000002</v>
          </cell>
          <cell r="AK23">
            <v>31.074000000000002</v>
          </cell>
          <cell r="AL23">
            <v>2.6800999999999999</v>
          </cell>
          <cell r="AM23">
            <v>31.074000000000002</v>
          </cell>
          <cell r="AN23">
            <v>2.8574999999999999</v>
          </cell>
          <cell r="AO23">
            <v>0</v>
          </cell>
          <cell r="AP23">
            <v>0</v>
          </cell>
        </row>
        <row r="24">
          <cell r="A24" t="str">
            <v xml:space="preserve"> 4 Al2O3 wt.%                 </v>
          </cell>
          <cell r="B24">
            <v>0.5</v>
          </cell>
          <cell r="C24">
            <v>0</v>
          </cell>
          <cell r="D24">
            <v>0</v>
          </cell>
          <cell r="E24">
            <v>1.1448</v>
          </cell>
          <cell r="F24">
            <v>13.077</v>
          </cell>
          <cell r="G24">
            <v>13.077</v>
          </cell>
          <cell r="H24">
            <v>13.077</v>
          </cell>
          <cell r="I24">
            <v>13.077</v>
          </cell>
          <cell r="J24">
            <v>13.077</v>
          </cell>
          <cell r="K24">
            <v>0.5</v>
          </cell>
          <cell r="L24">
            <v>0.5</v>
          </cell>
          <cell r="M24">
            <v>0.5</v>
          </cell>
          <cell r="N24">
            <v>0</v>
          </cell>
          <cell r="O24">
            <v>0</v>
          </cell>
          <cell r="P24">
            <v>0</v>
          </cell>
          <cell r="Q24">
            <v>1.1448</v>
          </cell>
          <cell r="R24">
            <v>1.1448</v>
          </cell>
          <cell r="S24">
            <v>0.5</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13.077</v>
          </cell>
          <cell r="AJ24">
            <v>13.077</v>
          </cell>
          <cell r="AK24">
            <v>13.077</v>
          </cell>
          <cell r="AL24">
            <v>1.1448</v>
          </cell>
          <cell r="AM24">
            <v>13.077</v>
          </cell>
          <cell r="AN24">
            <v>1.2025999999999999</v>
          </cell>
          <cell r="AO24">
            <v>0</v>
          </cell>
          <cell r="AP24">
            <v>0</v>
          </cell>
        </row>
        <row r="25">
          <cell r="A25" t="str">
            <v xml:space="preserve"> 5 CaO   wt.%                 </v>
          </cell>
          <cell r="B25">
            <v>0.12</v>
          </cell>
          <cell r="C25">
            <v>0</v>
          </cell>
          <cell r="D25">
            <v>0</v>
          </cell>
          <cell r="E25">
            <v>8.8765999999999998E-2</v>
          </cell>
          <cell r="F25">
            <v>0.93483000000000005</v>
          </cell>
          <cell r="G25">
            <v>0.93483000000000005</v>
          </cell>
          <cell r="H25">
            <v>0.93483000000000005</v>
          </cell>
          <cell r="I25">
            <v>0.93483000000000005</v>
          </cell>
          <cell r="J25">
            <v>0.93483000000000005</v>
          </cell>
          <cell r="K25">
            <v>0.12</v>
          </cell>
          <cell r="L25">
            <v>0.12</v>
          </cell>
          <cell r="M25">
            <v>0.12</v>
          </cell>
          <cell r="N25">
            <v>0</v>
          </cell>
          <cell r="O25">
            <v>0</v>
          </cell>
          <cell r="P25">
            <v>0</v>
          </cell>
          <cell r="Q25">
            <v>8.8765999999999998E-2</v>
          </cell>
          <cell r="R25">
            <v>8.8765999999999998E-2</v>
          </cell>
          <cell r="S25">
            <v>0.12</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93483000000000005</v>
          </cell>
          <cell r="AJ25">
            <v>0.93483000000000005</v>
          </cell>
          <cell r="AK25">
            <v>0.93483000000000005</v>
          </cell>
          <cell r="AL25">
            <v>8.8765999999999998E-2</v>
          </cell>
          <cell r="AM25">
            <v>0.93483000000000005</v>
          </cell>
          <cell r="AN25">
            <v>8.5967000000000002E-2</v>
          </cell>
          <cell r="AO25">
            <v>0</v>
          </cell>
          <cell r="AP25">
            <v>0</v>
          </cell>
        </row>
        <row r="26">
          <cell r="A26" t="str">
            <v xml:space="preserve"> 9 FeCl2 wt.%                 </v>
          </cell>
          <cell r="B26">
            <v>0.12</v>
          </cell>
          <cell r="C26">
            <v>0</v>
          </cell>
          <cell r="D26">
            <v>0</v>
          </cell>
          <cell r="E26">
            <v>1.553E-2</v>
          </cell>
          <cell r="F26">
            <v>6.7080000000000004E-4</v>
          </cell>
          <cell r="G26">
            <v>6.7080000000000004E-4</v>
          </cell>
          <cell r="H26">
            <v>6.7080000000000004E-4</v>
          </cell>
          <cell r="I26">
            <v>6.7080000000000004E-4</v>
          </cell>
          <cell r="J26">
            <v>6.7080000000000004E-4</v>
          </cell>
          <cell r="K26">
            <v>0.12</v>
          </cell>
          <cell r="L26">
            <v>0.12</v>
          </cell>
          <cell r="M26">
            <v>0.12</v>
          </cell>
          <cell r="N26">
            <v>0</v>
          </cell>
          <cell r="O26">
            <v>0</v>
          </cell>
          <cell r="P26">
            <v>0</v>
          </cell>
          <cell r="Q26">
            <v>1.553E-2</v>
          </cell>
          <cell r="R26">
            <v>1.553E-2</v>
          </cell>
          <cell r="S26">
            <v>0.12</v>
          </cell>
          <cell r="T26">
            <v>0.12254</v>
          </cell>
          <cell r="U26">
            <v>0</v>
          </cell>
          <cell r="V26">
            <v>0.12254</v>
          </cell>
          <cell r="W26">
            <v>0</v>
          </cell>
          <cell r="X26">
            <v>0</v>
          </cell>
          <cell r="Y26">
            <v>0</v>
          </cell>
          <cell r="Z26">
            <v>0</v>
          </cell>
          <cell r="AA26">
            <v>0</v>
          </cell>
          <cell r="AB26">
            <v>0</v>
          </cell>
          <cell r="AC26">
            <v>0</v>
          </cell>
          <cell r="AD26">
            <v>0</v>
          </cell>
          <cell r="AE26">
            <v>0</v>
          </cell>
          <cell r="AF26">
            <v>0</v>
          </cell>
          <cell r="AG26">
            <v>0</v>
          </cell>
          <cell r="AH26">
            <v>0</v>
          </cell>
          <cell r="AI26">
            <v>6.7080000000000004E-4</v>
          </cell>
          <cell r="AJ26">
            <v>6.7080000000000004E-4</v>
          </cell>
          <cell r="AK26">
            <v>6.7080000000000004E-4</v>
          </cell>
          <cell r="AL26">
            <v>1.553E-2</v>
          </cell>
          <cell r="AM26">
            <v>6.7080000000000004E-4</v>
          </cell>
          <cell r="AN26">
            <v>6.1687000000000001E-3</v>
          </cell>
          <cell r="AO26">
            <v>0</v>
          </cell>
          <cell r="AP26">
            <v>0</v>
          </cell>
        </row>
        <row r="27">
          <cell r="A27" t="str">
            <v xml:space="preserve">12 CaCl2 wt.%                 </v>
          </cell>
          <cell r="B27">
            <v>0</v>
          </cell>
          <cell r="C27">
            <v>0</v>
          </cell>
          <cell r="D27">
            <v>0</v>
          </cell>
          <cell r="E27">
            <v>0</v>
          </cell>
          <cell r="F27">
            <v>0.92359000000000002</v>
          </cell>
          <cell r="G27">
            <v>0.92359000000000002</v>
          </cell>
          <cell r="H27">
            <v>0.92359000000000002</v>
          </cell>
          <cell r="I27">
            <v>0.92359000000000002</v>
          </cell>
          <cell r="J27">
            <v>0.92359000000000002</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92359000000000002</v>
          </cell>
          <cell r="AJ27">
            <v>0.92359000000000002</v>
          </cell>
          <cell r="AK27">
            <v>0.92359000000000002</v>
          </cell>
          <cell r="AL27">
            <v>0</v>
          </cell>
          <cell r="AM27">
            <v>0.92359000000000002</v>
          </cell>
          <cell r="AN27">
            <v>0</v>
          </cell>
          <cell r="AO27">
            <v>0</v>
          </cell>
          <cell r="AP27">
            <v>0</v>
          </cell>
        </row>
        <row r="28">
          <cell r="A28" t="str">
            <v xml:space="preserve">14 FeO   wt.%                 </v>
          </cell>
          <cell r="B28">
            <v>0.89</v>
          </cell>
          <cell r="C28">
            <v>0</v>
          </cell>
          <cell r="D28">
            <v>0</v>
          </cell>
          <cell r="E28">
            <v>7.3197999999999999E-2</v>
          </cell>
          <cell r="F28">
            <v>3.1616000000000001E-3</v>
          </cell>
          <cell r="G28">
            <v>3.1616000000000001E-3</v>
          </cell>
          <cell r="H28">
            <v>3.1616000000000001E-3</v>
          </cell>
          <cell r="I28">
            <v>3.1616000000000001E-3</v>
          </cell>
          <cell r="J28">
            <v>3.1616000000000001E-3</v>
          </cell>
          <cell r="K28">
            <v>0.89</v>
          </cell>
          <cell r="L28">
            <v>0.89</v>
          </cell>
          <cell r="M28">
            <v>0.89</v>
          </cell>
          <cell r="N28">
            <v>0</v>
          </cell>
          <cell r="O28">
            <v>0</v>
          </cell>
          <cell r="P28">
            <v>0</v>
          </cell>
          <cell r="Q28">
            <v>7.3197999999999999E-2</v>
          </cell>
          <cell r="R28">
            <v>7.3197999999999999E-2</v>
          </cell>
          <cell r="S28">
            <v>0.89</v>
          </cell>
          <cell r="T28">
            <v>0.85384000000000004</v>
          </cell>
          <cell r="U28">
            <v>0</v>
          </cell>
          <cell r="V28">
            <v>0.85384000000000004</v>
          </cell>
          <cell r="W28">
            <v>0</v>
          </cell>
          <cell r="X28">
            <v>0</v>
          </cell>
          <cell r="Y28">
            <v>0</v>
          </cell>
          <cell r="Z28">
            <v>0</v>
          </cell>
          <cell r="AA28">
            <v>0</v>
          </cell>
          <cell r="AB28">
            <v>0</v>
          </cell>
          <cell r="AC28">
            <v>0</v>
          </cell>
          <cell r="AD28">
            <v>0</v>
          </cell>
          <cell r="AE28">
            <v>0</v>
          </cell>
          <cell r="AF28">
            <v>0</v>
          </cell>
          <cell r="AG28">
            <v>0</v>
          </cell>
          <cell r="AH28">
            <v>0</v>
          </cell>
          <cell r="AI28">
            <v>3.1616000000000001E-3</v>
          </cell>
          <cell r="AJ28">
            <v>3.1616000000000001E-3</v>
          </cell>
          <cell r="AK28">
            <v>3.1616000000000001E-3</v>
          </cell>
          <cell r="AL28">
            <v>7.3197999999999999E-2</v>
          </cell>
          <cell r="AM28">
            <v>3.1616000000000001E-3</v>
          </cell>
          <cell r="AN28">
            <v>2.9073999999999999E-6</v>
          </cell>
          <cell r="AO28">
            <v>0</v>
          </cell>
          <cell r="AP28">
            <v>0</v>
          </cell>
        </row>
        <row r="29">
          <cell r="A29" t="str">
            <v xml:space="preserve">16 SiO2  wt.%                 </v>
          </cell>
          <cell r="B29">
            <v>1.8753</v>
          </cell>
          <cell r="C29">
            <v>0</v>
          </cell>
          <cell r="D29">
            <v>0</v>
          </cell>
          <cell r="E29">
            <v>0.24271000000000001</v>
          </cell>
          <cell r="F29">
            <v>1.0482999999999999E-2</v>
          </cell>
          <cell r="G29">
            <v>1.0482999999999999E-2</v>
          </cell>
          <cell r="H29">
            <v>1.0482999999999999E-2</v>
          </cell>
          <cell r="I29">
            <v>1.0482999999999999E-2</v>
          </cell>
          <cell r="J29">
            <v>1.0482999999999999E-2</v>
          </cell>
          <cell r="K29">
            <v>1.8753</v>
          </cell>
          <cell r="L29">
            <v>1.8753</v>
          </cell>
          <cell r="M29">
            <v>1.8753</v>
          </cell>
          <cell r="N29">
            <v>0</v>
          </cell>
          <cell r="O29">
            <v>0</v>
          </cell>
          <cell r="P29">
            <v>0</v>
          </cell>
          <cell r="Q29">
            <v>0.24271000000000001</v>
          </cell>
          <cell r="R29">
            <v>0.24271000000000001</v>
          </cell>
          <cell r="S29">
            <v>1.8753</v>
          </cell>
          <cell r="T29">
            <v>1.9151</v>
          </cell>
          <cell r="U29">
            <v>0</v>
          </cell>
          <cell r="V29">
            <v>1.9151</v>
          </cell>
          <cell r="W29">
            <v>0</v>
          </cell>
          <cell r="X29">
            <v>0</v>
          </cell>
          <cell r="Y29">
            <v>0</v>
          </cell>
          <cell r="Z29">
            <v>0</v>
          </cell>
          <cell r="AA29">
            <v>0</v>
          </cell>
          <cell r="AB29">
            <v>0</v>
          </cell>
          <cell r="AC29">
            <v>0</v>
          </cell>
          <cell r="AD29">
            <v>0</v>
          </cell>
          <cell r="AE29">
            <v>0</v>
          </cell>
          <cell r="AF29">
            <v>0</v>
          </cell>
          <cell r="AG29">
            <v>0</v>
          </cell>
          <cell r="AH29">
            <v>0</v>
          </cell>
          <cell r="AI29">
            <v>1.0482999999999999E-2</v>
          </cell>
          <cell r="AJ29">
            <v>1.0482999999999999E-2</v>
          </cell>
          <cell r="AK29">
            <v>1.0482999999999999E-2</v>
          </cell>
          <cell r="AL29">
            <v>0.24271000000000001</v>
          </cell>
          <cell r="AM29">
            <v>1.0482999999999999E-2</v>
          </cell>
          <cell r="AN29">
            <v>9.6403000000000003E-2</v>
          </cell>
          <cell r="AO29">
            <v>0</v>
          </cell>
          <cell r="AP29">
            <v>0</v>
          </cell>
        </row>
        <row r="30">
          <cell r="A30" t="str">
            <v xml:space="preserve">17 V2O5  wt.%                 </v>
          </cell>
          <cell r="B30">
            <v>0.36</v>
          </cell>
          <cell r="C30">
            <v>0</v>
          </cell>
          <cell r="D30">
            <v>0</v>
          </cell>
          <cell r="E30">
            <v>0.20547000000000001</v>
          </cell>
          <cell r="F30">
            <v>2.0838000000000001</v>
          </cell>
          <cell r="G30">
            <v>2.0838000000000001</v>
          </cell>
          <cell r="H30">
            <v>2.0838000000000001</v>
          </cell>
          <cell r="I30">
            <v>2.0838000000000001</v>
          </cell>
          <cell r="J30">
            <v>2.0838000000000001</v>
          </cell>
          <cell r="K30">
            <v>0.36</v>
          </cell>
          <cell r="L30">
            <v>0.36</v>
          </cell>
          <cell r="M30">
            <v>0.36</v>
          </cell>
          <cell r="N30">
            <v>0</v>
          </cell>
          <cell r="O30">
            <v>0</v>
          </cell>
          <cell r="P30">
            <v>0</v>
          </cell>
          <cell r="Q30">
            <v>0.20547000000000001</v>
          </cell>
          <cell r="R30">
            <v>0.20547000000000001</v>
          </cell>
          <cell r="S30">
            <v>0.36</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2.0838000000000001</v>
          </cell>
          <cell r="AJ30">
            <v>2.0838000000000001</v>
          </cell>
          <cell r="AK30">
            <v>2.0838000000000001</v>
          </cell>
          <cell r="AL30">
            <v>0.20547000000000001</v>
          </cell>
          <cell r="AM30">
            <v>2.0838000000000001</v>
          </cell>
          <cell r="AN30">
            <v>0.19162000000000001</v>
          </cell>
          <cell r="AO30">
            <v>0</v>
          </cell>
          <cell r="AP30">
            <v>0</v>
          </cell>
        </row>
        <row r="31">
          <cell r="A31" t="str">
            <v xml:space="preserve">18 MnO   wt.%                 </v>
          </cell>
          <cell r="B31">
            <v>0.03</v>
          </cell>
          <cell r="C31">
            <v>0</v>
          </cell>
          <cell r="D31">
            <v>0</v>
          </cell>
          <cell r="E31">
            <v>0.11788999999999999</v>
          </cell>
          <cell r="F31">
            <v>1.3675999999999999</v>
          </cell>
          <cell r="G31">
            <v>1.3675999999999999</v>
          </cell>
          <cell r="H31">
            <v>1.3675999999999999</v>
          </cell>
          <cell r="I31">
            <v>1.3675999999999999</v>
          </cell>
          <cell r="J31">
            <v>1.3675999999999999</v>
          </cell>
          <cell r="K31">
            <v>0.03</v>
          </cell>
          <cell r="L31">
            <v>0.03</v>
          </cell>
          <cell r="M31">
            <v>0.03</v>
          </cell>
          <cell r="N31">
            <v>0</v>
          </cell>
          <cell r="O31">
            <v>0</v>
          </cell>
          <cell r="P31">
            <v>0</v>
          </cell>
          <cell r="Q31">
            <v>0.11788999999999999</v>
          </cell>
          <cell r="R31">
            <v>0.11788999999999999</v>
          </cell>
          <cell r="S31">
            <v>0.03</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1.3675999999999999</v>
          </cell>
          <cell r="AJ31">
            <v>1.3675999999999999</v>
          </cell>
          <cell r="AK31">
            <v>1.3675999999999999</v>
          </cell>
          <cell r="AL31">
            <v>0.11788999999999999</v>
          </cell>
          <cell r="AM31">
            <v>1.3675999999999999</v>
          </cell>
          <cell r="AN31">
            <v>0.12576999999999999</v>
          </cell>
          <cell r="AO31">
            <v>0</v>
          </cell>
          <cell r="AP31">
            <v>0</v>
          </cell>
        </row>
        <row r="32">
          <cell r="A32" t="str">
            <v xml:space="preserve">19 Cr2O3 wt.%                 </v>
          </cell>
          <cell r="B32">
            <v>7.0000000000000007E-2</v>
          </cell>
          <cell r="C32">
            <v>0</v>
          </cell>
          <cell r="D32">
            <v>0</v>
          </cell>
          <cell r="E32">
            <v>7.3541999999999996E-2</v>
          </cell>
          <cell r="F32">
            <v>0.80315999999999999</v>
          </cell>
          <cell r="G32">
            <v>0.80315999999999999</v>
          </cell>
          <cell r="H32">
            <v>0.80315999999999999</v>
          </cell>
          <cell r="I32">
            <v>0.80315999999999999</v>
          </cell>
          <cell r="J32">
            <v>0.80315999999999999</v>
          </cell>
          <cell r="K32">
            <v>7.0000000000000007E-2</v>
          </cell>
          <cell r="L32">
            <v>7.0000000000000007E-2</v>
          </cell>
          <cell r="M32">
            <v>7.0000000000000007E-2</v>
          </cell>
          <cell r="N32">
            <v>0</v>
          </cell>
          <cell r="O32">
            <v>0</v>
          </cell>
          <cell r="P32">
            <v>0</v>
          </cell>
          <cell r="Q32">
            <v>7.3541999999999996E-2</v>
          </cell>
          <cell r="R32">
            <v>7.3541999999999996E-2</v>
          </cell>
          <cell r="S32">
            <v>7.0000000000000007E-2</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80315999999999999</v>
          </cell>
          <cell r="AJ32">
            <v>0.80315999999999999</v>
          </cell>
          <cell r="AK32">
            <v>0.80315999999999999</v>
          </cell>
          <cell r="AL32">
            <v>7.3541999999999996E-2</v>
          </cell>
          <cell r="AM32">
            <v>0.80315999999999999</v>
          </cell>
          <cell r="AN32">
            <v>7.3858999999999994E-2</v>
          </cell>
          <cell r="AO32">
            <v>0</v>
          </cell>
          <cell r="AP32">
            <v>0</v>
          </cell>
        </row>
        <row r="33">
          <cell r="A33" t="str">
            <v xml:space="preserve">20 S     wt.%                 </v>
          </cell>
          <cell r="B33">
            <v>1.1648E-2</v>
          </cell>
          <cell r="C33">
            <v>0</v>
          </cell>
          <cell r="D33">
            <v>0</v>
          </cell>
          <cell r="E33">
            <v>1.5074999999999999E-3</v>
          </cell>
          <cell r="F33">
            <v>6.5111999999999996E-5</v>
          </cell>
          <cell r="G33">
            <v>6.5111999999999996E-5</v>
          </cell>
          <cell r="H33">
            <v>6.5111999999999996E-5</v>
          </cell>
          <cell r="I33">
            <v>6.5111999999999996E-5</v>
          </cell>
          <cell r="J33">
            <v>6.5111999999999996E-5</v>
          </cell>
          <cell r="K33">
            <v>1.1648E-2</v>
          </cell>
          <cell r="L33">
            <v>1.1648E-2</v>
          </cell>
          <cell r="M33">
            <v>1.1648E-2</v>
          </cell>
          <cell r="N33">
            <v>0</v>
          </cell>
          <cell r="O33">
            <v>0</v>
          </cell>
          <cell r="P33">
            <v>0</v>
          </cell>
          <cell r="Q33">
            <v>1.5074999999999999E-3</v>
          </cell>
          <cell r="R33">
            <v>1.5074999999999999E-3</v>
          </cell>
          <cell r="S33">
            <v>1.1648E-2</v>
          </cell>
          <cell r="T33">
            <v>1.1894999999999999E-2</v>
          </cell>
          <cell r="U33">
            <v>0</v>
          </cell>
          <cell r="V33">
            <v>1.1894999999999999E-2</v>
          </cell>
          <cell r="W33">
            <v>0</v>
          </cell>
          <cell r="X33">
            <v>0</v>
          </cell>
          <cell r="Y33">
            <v>0</v>
          </cell>
          <cell r="Z33">
            <v>0</v>
          </cell>
          <cell r="AA33">
            <v>0</v>
          </cell>
          <cell r="AB33">
            <v>0</v>
          </cell>
          <cell r="AC33">
            <v>0</v>
          </cell>
          <cell r="AD33">
            <v>0</v>
          </cell>
          <cell r="AE33">
            <v>0</v>
          </cell>
          <cell r="AF33">
            <v>0</v>
          </cell>
          <cell r="AG33">
            <v>0</v>
          </cell>
          <cell r="AH33">
            <v>0</v>
          </cell>
          <cell r="AI33">
            <v>6.5111999999999996E-5</v>
          </cell>
          <cell r="AJ33">
            <v>6.5111999999999996E-5</v>
          </cell>
          <cell r="AK33">
            <v>6.5111999999999996E-5</v>
          </cell>
          <cell r="AL33">
            <v>1.5074999999999999E-3</v>
          </cell>
          <cell r="AM33">
            <v>6.5111999999999996E-5</v>
          </cell>
          <cell r="AN33">
            <v>5.9876999999999999E-4</v>
          </cell>
          <cell r="AO33">
            <v>0</v>
          </cell>
          <cell r="AP33">
            <v>0</v>
          </cell>
        </row>
        <row r="34">
          <cell r="A34" t="str">
            <v xml:space="preserve">21 C     wt.%                 </v>
          </cell>
          <cell r="B34">
            <v>8.1535999999999997E-2</v>
          </cell>
          <cell r="C34">
            <v>0</v>
          </cell>
          <cell r="D34">
            <v>0</v>
          </cell>
          <cell r="E34">
            <v>1.0552000000000001E-2</v>
          </cell>
          <cell r="F34">
            <v>4.5577999999999998E-4</v>
          </cell>
          <cell r="G34">
            <v>4.5577999999999998E-4</v>
          </cell>
          <cell r="H34">
            <v>4.5577999999999998E-4</v>
          </cell>
          <cell r="I34">
            <v>4.5577999999999998E-4</v>
          </cell>
          <cell r="J34">
            <v>4.5577999999999998E-4</v>
          </cell>
          <cell r="K34">
            <v>8.1535999999999997E-2</v>
          </cell>
          <cell r="L34">
            <v>8.1535999999999997E-2</v>
          </cell>
          <cell r="M34">
            <v>8.1535999999999997E-2</v>
          </cell>
          <cell r="N34">
            <v>0</v>
          </cell>
          <cell r="O34">
            <v>0</v>
          </cell>
          <cell r="P34">
            <v>0</v>
          </cell>
          <cell r="Q34">
            <v>1.0552000000000001E-2</v>
          </cell>
          <cell r="R34">
            <v>1.0552000000000001E-2</v>
          </cell>
          <cell r="S34">
            <v>8.1535999999999997E-2</v>
          </cell>
          <cell r="T34">
            <v>8.3263000000000004E-2</v>
          </cell>
          <cell r="U34">
            <v>0</v>
          </cell>
          <cell r="V34">
            <v>8.3263000000000004E-2</v>
          </cell>
          <cell r="W34">
            <v>0</v>
          </cell>
          <cell r="X34">
            <v>0</v>
          </cell>
          <cell r="Y34">
            <v>0</v>
          </cell>
          <cell r="Z34">
            <v>0</v>
          </cell>
          <cell r="AA34">
            <v>0</v>
          </cell>
          <cell r="AB34">
            <v>0</v>
          </cell>
          <cell r="AC34">
            <v>0</v>
          </cell>
          <cell r="AD34">
            <v>0</v>
          </cell>
          <cell r="AE34">
            <v>0</v>
          </cell>
          <cell r="AF34">
            <v>0</v>
          </cell>
          <cell r="AG34">
            <v>0</v>
          </cell>
          <cell r="AH34">
            <v>0</v>
          </cell>
          <cell r="AI34">
            <v>4.5577999999999998E-4</v>
          </cell>
          <cell r="AJ34">
            <v>4.5577999999999998E-4</v>
          </cell>
          <cell r="AK34">
            <v>4.5577999999999998E-4</v>
          </cell>
          <cell r="AL34">
            <v>1.0552000000000001E-2</v>
          </cell>
          <cell r="AM34">
            <v>4.5577999999999998E-4</v>
          </cell>
          <cell r="AN34">
            <v>4.1913999999999996E-3</v>
          </cell>
          <cell r="AO34">
            <v>0</v>
          </cell>
          <cell r="AP34">
            <v>0</v>
          </cell>
        </row>
        <row r="35">
          <cell r="A35" t="str">
            <v xml:space="preserve">25 Nb2O5 wt.%                 </v>
          </cell>
          <cell r="B35">
            <v>1.1648E-2</v>
          </cell>
          <cell r="C35">
            <v>0</v>
          </cell>
          <cell r="D35">
            <v>0</v>
          </cell>
          <cell r="E35">
            <v>1.5074999999999999E-3</v>
          </cell>
          <cell r="F35">
            <v>6.5111999999999996E-5</v>
          </cell>
          <cell r="G35">
            <v>6.5111999999999996E-5</v>
          </cell>
          <cell r="H35">
            <v>6.5111999999999996E-5</v>
          </cell>
          <cell r="I35">
            <v>6.5111999999999996E-5</v>
          </cell>
          <cell r="J35">
            <v>6.5111999999999996E-5</v>
          </cell>
          <cell r="K35">
            <v>1.1648E-2</v>
          </cell>
          <cell r="L35">
            <v>1.1648E-2</v>
          </cell>
          <cell r="M35">
            <v>1.1648E-2</v>
          </cell>
          <cell r="N35">
            <v>0</v>
          </cell>
          <cell r="O35">
            <v>0</v>
          </cell>
          <cell r="P35">
            <v>0</v>
          </cell>
          <cell r="Q35">
            <v>1.5074999999999999E-3</v>
          </cell>
          <cell r="R35">
            <v>1.5074999999999999E-3</v>
          </cell>
          <cell r="S35">
            <v>1.1648E-2</v>
          </cell>
          <cell r="T35">
            <v>1.1894999999999999E-2</v>
          </cell>
          <cell r="U35">
            <v>0</v>
          </cell>
          <cell r="V35">
            <v>1.1894999999999999E-2</v>
          </cell>
          <cell r="W35">
            <v>0</v>
          </cell>
          <cell r="X35">
            <v>0</v>
          </cell>
          <cell r="Y35">
            <v>0</v>
          </cell>
          <cell r="Z35">
            <v>0</v>
          </cell>
          <cell r="AA35">
            <v>0</v>
          </cell>
          <cell r="AB35">
            <v>0</v>
          </cell>
          <cell r="AC35">
            <v>0</v>
          </cell>
          <cell r="AD35">
            <v>0</v>
          </cell>
          <cell r="AE35">
            <v>0</v>
          </cell>
          <cell r="AF35">
            <v>0</v>
          </cell>
          <cell r="AG35">
            <v>0</v>
          </cell>
          <cell r="AH35">
            <v>0</v>
          </cell>
          <cell r="AI35">
            <v>6.5111999999999996E-5</v>
          </cell>
          <cell r="AJ35">
            <v>6.5111999999999996E-5</v>
          </cell>
          <cell r="AK35">
            <v>6.5111999999999996E-5</v>
          </cell>
          <cell r="AL35">
            <v>1.5074999999999999E-3</v>
          </cell>
          <cell r="AM35">
            <v>6.5111999999999996E-5</v>
          </cell>
          <cell r="AN35">
            <v>5.9876999999999999E-4</v>
          </cell>
          <cell r="AO35">
            <v>0</v>
          </cell>
          <cell r="AP35">
            <v>0</v>
          </cell>
        </row>
        <row r="36">
          <cell r="A36" t="str">
            <v xml:space="preserve">26 ZrO2  wt.%                 </v>
          </cell>
          <cell r="B36">
            <v>5.824E-2</v>
          </cell>
          <cell r="C36">
            <v>0</v>
          </cell>
          <cell r="D36">
            <v>0</v>
          </cell>
          <cell r="E36">
            <v>7.5373999999999997E-3</v>
          </cell>
          <cell r="F36">
            <v>3.2556000000000002E-4</v>
          </cell>
          <cell r="G36">
            <v>3.2556000000000002E-4</v>
          </cell>
          <cell r="H36">
            <v>3.2556000000000002E-4</v>
          </cell>
          <cell r="I36">
            <v>3.2556000000000002E-4</v>
          </cell>
          <cell r="J36">
            <v>3.2556000000000002E-4</v>
          </cell>
          <cell r="K36">
            <v>5.824E-2</v>
          </cell>
          <cell r="L36">
            <v>5.824E-2</v>
          </cell>
          <cell r="M36">
            <v>5.824E-2</v>
          </cell>
          <cell r="N36">
            <v>0</v>
          </cell>
          <cell r="O36">
            <v>0</v>
          </cell>
          <cell r="P36">
            <v>0</v>
          </cell>
          <cell r="Q36">
            <v>7.5373999999999997E-3</v>
          </cell>
          <cell r="R36">
            <v>7.5373999999999997E-3</v>
          </cell>
          <cell r="S36">
            <v>5.824E-2</v>
          </cell>
          <cell r="T36">
            <v>5.9473999999999999E-2</v>
          </cell>
          <cell r="U36">
            <v>0</v>
          </cell>
          <cell r="V36">
            <v>5.9473999999999999E-2</v>
          </cell>
          <cell r="W36">
            <v>0</v>
          </cell>
          <cell r="X36">
            <v>0</v>
          </cell>
          <cell r="Y36">
            <v>0</v>
          </cell>
          <cell r="Z36">
            <v>0</v>
          </cell>
          <cell r="AA36">
            <v>0</v>
          </cell>
          <cell r="AB36">
            <v>0</v>
          </cell>
          <cell r="AC36">
            <v>0</v>
          </cell>
          <cell r="AD36">
            <v>0</v>
          </cell>
          <cell r="AE36">
            <v>0</v>
          </cell>
          <cell r="AF36">
            <v>0</v>
          </cell>
          <cell r="AG36">
            <v>0</v>
          </cell>
          <cell r="AH36">
            <v>0</v>
          </cell>
          <cell r="AI36">
            <v>3.2556000000000002E-4</v>
          </cell>
          <cell r="AJ36">
            <v>3.2556000000000002E-4</v>
          </cell>
          <cell r="AK36">
            <v>3.2556000000000002E-4</v>
          </cell>
          <cell r="AL36">
            <v>7.5373999999999997E-3</v>
          </cell>
          <cell r="AM36">
            <v>3.2556000000000002E-4</v>
          </cell>
          <cell r="AN36">
            <v>2.9938999999999999E-3</v>
          </cell>
          <cell r="AO36">
            <v>0</v>
          </cell>
          <cell r="AP36">
            <v>0</v>
          </cell>
        </row>
        <row r="37">
          <cell r="A37" t="str">
            <v xml:space="preserve">SLD-ORG wt.%                  </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row>
        <row r="38">
          <cell r="A38" t="str">
            <v xml:space="preserve">29 H2O(hyd) wt.%              </v>
          </cell>
          <cell r="B38">
            <v>100</v>
          </cell>
          <cell r="C38">
            <v>0</v>
          </cell>
          <cell r="D38">
            <v>0</v>
          </cell>
          <cell r="E38">
            <v>100</v>
          </cell>
          <cell r="F38">
            <v>0</v>
          </cell>
          <cell r="G38">
            <v>0</v>
          </cell>
          <cell r="H38">
            <v>0</v>
          </cell>
          <cell r="I38">
            <v>0</v>
          </cell>
          <cell r="J38">
            <v>0</v>
          </cell>
          <cell r="K38">
            <v>100</v>
          </cell>
          <cell r="L38">
            <v>100</v>
          </cell>
          <cell r="M38">
            <v>100</v>
          </cell>
          <cell r="N38">
            <v>0</v>
          </cell>
          <cell r="O38">
            <v>0</v>
          </cell>
          <cell r="P38">
            <v>0</v>
          </cell>
          <cell r="Q38">
            <v>100</v>
          </cell>
          <cell r="R38">
            <v>100</v>
          </cell>
          <cell r="S38">
            <v>100</v>
          </cell>
          <cell r="T38">
            <v>100</v>
          </cell>
          <cell r="U38">
            <v>0</v>
          </cell>
          <cell r="V38">
            <v>10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100</v>
          </cell>
          <cell r="AM38">
            <v>0</v>
          </cell>
          <cell r="AN38">
            <v>0</v>
          </cell>
          <cell r="AO38">
            <v>0</v>
          </cell>
          <cell r="AP38">
            <v>0</v>
          </cell>
        </row>
        <row r="39">
          <cell r="A39" t="str">
            <v xml:space="preserve">AQUEOUS wt.%                  </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row>
        <row r="40">
          <cell r="A40" t="str">
            <v xml:space="preserve">30 aH2O   wt.%                </v>
          </cell>
          <cell r="B40">
            <v>76.063999999999993</v>
          </cell>
          <cell r="C40">
            <v>0</v>
          </cell>
          <cell r="D40">
            <v>0</v>
          </cell>
          <cell r="E40">
            <v>51.378999999999998</v>
          </cell>
          <cell r="F40">
            <v>0</v>
          </cell>
          <cell r="G40">
            <v>0</v>
          </cell>
          <cell r="H40">
            <v>0</v>
          </cell>
          <cell r="I40">
            <v>0</v>
          </cell>
          <cell r="J40">
            <v>0</v>
          </cell>
          <cell r="K40">
            <v>92.837999999999994</v>
          </cell>
          <cell r="L40">
            <v>92.837999999999994</v>
          </cell>
          <cell r="M40">
            <v>92.837999999999994</v>
          </cell>
          <cell r="N40">
            <v>0</v>
          </cell>
          <cell r="O40">
            <v>100</v>
          </cell>
          <cell r="P40">
            <v>100</v>
          </cell>
          <cell r="Q40">
            <v>51.378999999999998</v>
          </cell>
          <cell r="R40">
            <v>51.378999999999998</v>
          </cell>
          <cell r="S40">
            <v>96.861999999999995</v>
          </cell>
          <cell r="T40">
            <v>79.102000000000004</v>
          </cell>
          <cell r="U40">
            <v>0</v>
          </cell>
          <cell r="V40">
            <v>79.102000000000004</v>
          </cell>
          <cell r="W40">
            <v>0</v>
          </cell>
          <cell r="X40">
            <v>94.546999999999997</v>
          </cell>
          <cell r="Y40">
            <v>100</v>
          </cell>
          <cell r="Z40">
            <v>0</v>
          </cell>
          <cell r="AA40">
            <v>99.734999999999999</v>
          </cell>
          <cell r="AB40">
            <v>94.546999999999997</v>
          </cell>
          <cell r="AC40">
            <v>99.734999999999999</v>
          </cell>
          <cell r="AD40">
            <v>99.734999999999999</v>
          </cell>
          <cell r="AE40">
            <v>95.594999999999999</v>
          </cell>
          <cell r="AF40">
            <v>100</v>
          </cell>
          <cell r="AG40">
            <v>0</v>
          </cell>
          <cell r="AH40">
            <v>0</v>
          </cell>
          <cell r="AI40">
            <v>0</v>
          </cell>
          <cell r="AJ40">
            <v>0</v>
          </cell>
          <cell r="AK40">
            <v>0</v>
          </cell>
          <cell r="AL40">
            <v>51.378999999999998</v>
          </cell>
          <cell r="AM40">
            <v>0</v>
          </cell>
          <cell r="AN40">
            <v>15.242000000000001</v>
          </cell>
          <cell r="AO40">
            <v>0</v>
          </cell>
          <cell r="AP40">
            <v>0</v>
          </cell>
        </row>
        <row r="41">
          <cell r="A41" t="str">
            <v xml:space="preserve">31 aHCl   wt.%                </v>
          </cell>
          <cell r="B41">
            <v>8.3020999999999994</v>
          </cell>
          <cell r="C41">
            <v>0</v>
          </cell>
          <cell r="D41">
            <v>0</v>
          </cell>
          <cell r="E41">
            <v>3.7358000000000002E-2</v>
          </cell>
          <cell r="F41">
            <v>0</v>
          </cell>
          <cell r="G41">
            <v>0</v>
          </cell>
          <cell r="H41">
            <v>0</v>
          </cell>
          <cell r="I41">
            <v>0</v>
          </cell>
          <cell r="J41">
            <v>0</v>
          </cell>
          <cell r="K41">
            <v>3.4771000000000001</v>
          </cell>
          <cell r="L41">
            <v>3.4771000000000001</v>
          </cell>
          <cell r="M41">
            <v>3.4771000000000001</v>
          </cell>
          <cell r="N41">
            <v>0</v>
          </cell>
          <cell r="O41">
            <v>0</v>
          </cell>
          <cell r="P41">
            <v>0</v>
          </cell>
          <cell r="Q41">
            <v>3.7358000000000002E-2</v>
          </cell>
          <cell r="R41">
            <v>3.7358000000000002E-2</v>
          </cell>
          <cell r="S41">
            <v>1.5609999999999999</v>
          </cell>
          <cell r="T41">
            <v>18.503</v>
          </cell>
          <cell r="U41">
            <v>0</v>
          </cell>
          <cell r="V41">
            <v>18.503</v>
          </cell>
          <cell r="W41">
            <v>0</v>
          </cell>
          <cell r="X41">
            <v>5.4534000000000002</v>
          </cell>
          <cell r="Y41">
            <v>0</v>
          </cell>
          <cell r="Z41">
            <v>0</v>
          </cell>
          <cell r="AA41">
            <v>0.26452999999999999</v>
          </cell>
          <cell r="AB41">
            <v>5.4534000000000002</v>
          </cell>
          <cell r="AC41">
            <v>0.26452999999999999</v>
          </cell>
          <cell r="AD41">
            <v>0.26452999999999999</v>
          </cell>
          <cell r="AE41">
            <v>4.4051</v>
          </cell>
          <cell r="AF41">
            <v>0</v>
          </cell>
          <cell r="AG41">
            <v>0</v>
          </cell>
          <cell r="AH41">
            <v>0</v>
          </cell>
          <cell r="AI41">
            <v>0</v>
          </cell>
          <cell r="AJ41">
            <v>0</v>
          </cell>
          <cell r="AK41">
            <v>0</v>
          </cell>
          <cell r="AL41">
            <v>3.7358000000000002E-2</v>
          </cell>
          <cell r="AM41">
            <v>0</v>
          </cell>
          <cell r="AN41">
            <v>0</v>
          </cell>
          <cell r="AO41">
            <v>0</v>
          </cell>
          <cell r="AP41">
            <v>0</v>
          </cell>
        </row>
        <row r="42">
          <cell r="A42" t="str">
            <v xml:space="preserve">32 aFeCl3 wt.%                </v>
          </cell>
          <cell r="B42">
            <v>1.7514000000000001</v>
          </cell>
          <cell r="C42">
            <v>0</v>
          </cell>
          <cell r="D42">
            <v>0</v>
          </cell>
          <cell r="E42">
            <v>10.567</v>
          </cell>
          <cell r="F42">
            <v>0</v>
          </cell>
          <cell r="G42">
            <v>0</v>
          </cell>
          <cell r="H42">
            <v>0</v>
          </cell>
          <cell r="I42">
            <v>0</v>
          </cell>
          <cell r="J42">
            <v>0</v>
          </cell>
          <cell r="K42">
            <v>0.41025</v>
          </cell>
          <cell r="L42">
            <v>0.41025</v>
          </cell>
          <cell r="M42">
            <v>0.41025</v>
          </cell>
          <cell r="N42">
            <v>0</v>
          </cell>
          <cell r="O42">
            <v>0</v>
          </cell>
          <cell r="P42">
            <v>0</v>
          </cell>
          <cell r="Q42">
            <v>10.567</v>
          </cell>
          <cell r="R42">
            <v>10.567</v>
          </cell>
          <cell r="S42">
            <v>0.17560000000000001</v>
          </cell>
          <cell r="T42">
            <v>0.38882</v>
          </cell>
          <cell r="U42">
            <v>0</v>
          </cell>
          <cell r="V42">
            <v>0.38882</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10.567</v>
          </cell>
          <cell r="AM42">
            <v>0</v>
          </cell>
          <cell r="AN42">
            <v>34.356999999999999</v>
          </cell>
          <cell r="AO42">
            <v>0</v>
          </cell>
          <cell r="AP42">
            <v>0</v>
          </cell>
        </row>
        <row r="43">
          <cell r="A43" t="str">
            <v xml:space="preserve">33 aFeCl2 wt.%                </v>
          </cell>
          <cell r="B43">
            <v>4.6912000000000003</v>
          </cell>
          <cell r="C43">
            <v>0</v>
          </cell>
          <cell r="D43">
            <v>0</v>
          </cell>
          <cell r="E43">
            <v>9.3360000000000003</v>
          </cell>
          <cell r="F43">
            <v>0</v>
          </cell>
          <cell r="G43">
            <v>0</v>
          </cell>
          <cell r="H43">
            <v>0</v>
          </cell>
          <cell r="I43">
            <v>0</v>
          </cell>
          <cell r="J43">
            <v>0</v>
          </cell>
          <cell r="K43">
            <v>1.1043000000000001</v>
          </cell>
          <cell r="L43">
            <v>1.1043000000000001</v>
          </cell>
          <cell r="M43">
            <v>1.1043000000000001</v>
          </cell>
          <cell r="N43">
            <v>0</v>
          </cell>
          <cell r="O43">
            <v>0</v>
          </cell>
          <cell r="P43">
            <v>0</v>
          </cell>
          <cell r="Q43">
            <v>9.3360000000000003</v>
          </cell>
          <cell r="R43">
            <v>9.3360000000000003</v>
          </cell>
          <cell r="S43">
            <v>0.47267999999999999</v>
          </cell>
          <cell r="T43">
            <v>0.61255000000000004</v>
          </cell>
          <cell r="U43">
            <v>0</v>
          </cell>
          <cell r="V43">
            <v>0.61255000000000004</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9.3360000000000003</v>
          </cell>
          <cell r="AM43">
            <v>0</v>
          </cell>
          <cell r="AN43">
            <v>2.3969E-3</v>
          </cell>
          <cell r="AO43">
            <v>0</v>
          </cell>
          <cell r="AP43">
            <v>0</v>
          </cell>
        </row>
        <row r="44">
          <cell r="A44" t="str">
            <v xml:space="preserve">34 aMgCl2 wt.%                </v>
          </cell>
          <cell r="B44">
            <v>5.6955</v>
          </cell>
          <cell r="C44">
            <v>0</v>
          </cell>
          <cell r="D44">
            <v>0</v>
          </cell>
          <cell r="E44">
            <v>17.771000000000001</v>
          </cell>
          <cell r="F44">
            <v>0</v>
          </cell>
          <cell r="G44">
            <v>0</v>
          </cell>
          <cell r="H44">
            <v>0</v>
          </cell>
          <cell r="I44">
            <v>0</v>
          </cell>
          <cell r="J44">
            <v>0</v>
          </cell>
          <cell r="K44">
            <v>1.3382000000000001</v>
          </cell>
          <cell r="L44">
            <v>1.3382000000000001</v>
          </cell>
          <cell r="M44">
            <v>1.3382000000000001</v>
          </cell>
          <cell r="N44">
            <v>0</v>
          </cell>
          <cell r="O44">
            <v>0</v>
          </cell>
          <cell r="P44">
            <v>0</v>
          </cell>
          <cell r="Q44">
            <v>17.771000000000001</v>
          </cell>
          <cell r="R44">
            <v>17.771000000000001</v>
          </cell>
          <cell r="S44">
            <v>0.57279000000000002</v>
          </cell>
          <cell r="T44">
            <v>0.86106000000000005</v>
          </cell>
          <cell r="U44">
            <v>0</v>
          </cell>
          <cell r="V44">
            <v>0.86106000000000005</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17.771000000000001</v>
          </cell>
          <cell r="AM44">
            <v>0</v>
          </cell>
          <cell r="AN44">
            <v>31.228000000000002</v>
          </cell>
          <cell r="AO44">
            <v>0</v>
          </cell>
          <cell r="AP44">
            <v>0</v>
          </cell>
        </row>
        <row r="45">
          <cell r="A45" t="str">
            <v xml:space="preserve">35 aAlCl3 wt.%                </v>
          </cell>
          <cell r="B45">
            <v>2.6536</v>
          </cell>
          <cell r="C45">
            <v>0</v>
          </cell>
          <cell r="D45">
            <v>0</v>
          </cell>
          <cell r="E45">
            <v>8.2807999999999993</v>
          </cell>
          <cell r="F45">
            <v>0</v>
          </cell>
          <cell r="G45">
            <v>0</v>
          </cell>
          <cell r="H45">
            <v>0</v>
          </cell>
          <cell r="I45">
            <v>0</v>
          </cell>
          <cell r="J45">
            <v>0</v>
          </cell>
          <cell r="K45">
            <v>0.62727999999999995</v>
          </cell>
          <cell r="L45">
            <v>0.62727999999999995</v>
          </cell>
          <cell r="M45">
            <v>0.62727999999999995</v>
          </cell>
          <cell r="N45">
            <v>0</v>
          </cell>
          <cell r="O45">
            <v>0</v>
          </cell>
          <cell r="P45">
            <v>0</v>
          </cell>
          <cell r="Q45">
            <v>8.2807999999999993</v>
          </cell>
          <cell r="R45">
            <v>8.2807999999999993</v>
          </cell>
          <cell r="S45">
            <v>0.26850000000000002</v>
          </cell>
          <cell r="T45">
            <v>0.40279999999999999</v>
          </cell>
          <cell r="U45">
            <v>0</v>
          </cell>
          <cell r="V45">
            <v>0.40279999999999999</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8.2807999999999993</v>
          </cell>
          <cell r="AM45">
            <v>0</v>
          </cell>
          <cell r="AN45">
            <v>14.552</v>
          </cell>
          <cell r="AO45">
            <v>0</v>
          </cell>
          <cell r="AP45">
            <v>0</v>
          </cell>
        </row>
        <row r="46">
          <cell r="A46" t="str">
            <v xml:space="preserve">36 aCaCl2 wt.%                </v>
          </cell>
          <cell r="B46">
            <v>0.21487000000000001</v>
          </cell>
          <cell r="C46">
            <v>0</v>
          </cell>
          <cell r="D46">
            <v>0</v>
          </cell>
          <cell r="E46">
            <v>0.67223999999999995</v>
          </cell>
          <cell r="F46">
            <v>0</v>
          </cell>
          <cell r="G46">
            <v>0</v>
          </cell>
          <cell r="H46">
            <v>0</v>
          </cell>
          <cell r="I46">
            <v>0</v>
          </cell>
          <cell r="J46">
            <v>0</v>
          </cell>
          <cell r="K46">
            <v>5.5037999999999997E-2</v>
          </cell>
          <cell r="L46">
            <v>5.5037999999999997E-2</v>
          </cell>
          <cell r="M46">
            <v>5.5037999999999997E-2</v>
          </cell>
          <cell r="N46">
            <v>0</v>
          </cell>
          <cell r="O46">
            <v>0</v>
          </cell>
          <cell r="P46">
            <v>0</v>
          </cell>
          <cell r="Q46">
            <v>0.67223999999999995</v>
          </cell>
          <cell r="R46">
            <v>0.67223999999999995</v>
          </cell>
          <cell r="S46">
            <v>2.3559E-2</v>
          </cell>
          <cell r="T46">
            <v>3.4353000000000002E-2</v>
          </cell>
          <cell r="U46">
            <v>0</v>
          </cell>
          <cell r="V46">
            <v>3.4353000000000002E-2</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67223999999999995</v>
          </cell>
          <cell r="AM46">
            <v>0</v>
          </cell>
          <cell r="AN46">
            <v>1.1840999999999999</v>
          </cell>
          <cell r="AO46">
            <v>0</v>
          </cell>
          <cell r="AP46">
            <v>0</v>
          </cell>
        </row>
        <row r="47">
          <cell r="A47" t="str">
            <v xml:space="preserve">37 VOCl3  wt.%                </v>
          </cell>
          <cell r="B47">
            <v>0.30789</v>
          </cell>
          <cell r="C47">
            <v>0</v>
          </cell>
          <cell r="D47">
            <v>0</v>
          </cell>
          <cell r="E47">
            <v>0.96092</v>
          </cell>
          <cell r="F47">
            <v>0</v>
          </cell>
          <cell r="G47">
            <v>0</v>
          </cell>
          <cell r="H47">
            <v>0</v>
          </cell>
          <cell r="I47">
            <v>0</v>
          </cell>
          <cell r="J47">
            <v>0</v>
          </cell>
          <cell r="K47">
            <v>7.2122000000000006E-2</v>
          </cell>
          <cell r="L47">
            <v>7.2122000000000006E-2</v>
          </cell>
          <cell r="M47">
            <v>7.2122000000000006E-2</v>
          </cell>
          <cell r="N47">
            <v>0</v>
          </cell>
          <cell r="O47">
            <v>0</v>
          </cell>
          <cell r="P47">
            <v>0</v>
          </cell>
          <cell r="Q47">
            <v>0.96092</v>
          </cell>
          <cell r="R47">
            <v>0.96092</v>
          </cell>
          <cell r="S47">
            <v>3.0870999999999999E-2</v>
          </cell>
          <cell r="T47">
            <v>4.6547999999999999E-2</v>
          </cell>
          <cell r="U47">
            <v>0</v>
          </cell>
          <cell r="V47">
            <v>4.6547999999999999E-2</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96092</v>
          </cell>
          <cell r="AM47">
            <v>0</v>
          </cell>
          <cell r="AN47">
            <v>1.6895</v>
          </cell>
          <cell r="AO47">
            <v>0</v>
          </cell>
          <cell r="AP47">
            <v>0</v>
          </cell>
        </row>
        <row r="48">
          <cell r="A48" t="str">
            <v xml:space="preserve">38 aCrCl3 wt.%                </v>
          </cell>
          <cell r="B48">
            <v>0.12983</v>
          </cell>
          <cell r="C48">
            <v>0</v>
          </cell>
          <cell r="D48">
            <v>0</v>
          </cell>
          <cell r="E48">
            <v>0.40511999999999998</v>
          </cell>
          <cell r="F48">
            <v>0</v>
          </cell>
          <cell r="G48">
            <v>0</v>
          </cell>
          <cell r="H48">
            <v>0</v>
          </cell>
          <cell r="I48">
            <v>0</v>
          </cell>
          <cell r="J48">
            <v>0</v>
          </cell>
          <cell r="K48">
            <v>3.0411000000000001E-2</v>
          </cell>
          <cell r="L48">
            <v>3.0411000000000001E-2</v>
          </cell>
          <cell r="M48">
            <v>3.0411000000000001E-2</v>
          </cell>
          <cell r="N48">
            <v>0</v>
          </cell>
          <cell r="O48">
            <v>0</v>
          </cell>
          <cell r="P48">
            <v>0</v>
          </cell>
          <cell r="Q48">
            <v>0.40511999999999998</v>
          </cell>
          <cell r="R48">
            <v>0.40511999999999998</v>
          </cell>
          <cell r="S48">
            <v>1.3017000000000001E-2</v>
          </cell>
          <cell r="T48">
            <v>1.9605999999999998E-2</v>
          </cell>
          <cell r="U48">
            <v>0</v>
          </cell>
          <cell r="V48">
            <v>1.9605999999999998E-2</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40511999999999998</v>
          </cell>
          <cell r="AM48">
            <v>0</v>
          </cell>
          <cell r="AN48">
            <v>0.71206000000000003</v>
          </cell>
          <cell r="AO48">
            <v>0</v>
          </cell>
          <cell r="AP48">
            <v>0</v>
          </cell>
        </row>
        <row r="49">
          <cell r="A49" t="str">
            <v xml:space="preserve">39 aMnCl2 wt.%                </v>
          </cell>
          <cell r="B49">
            <v>0.18826999999999999</v>
          </cell>
          <cell r="C49">
            <v>0</v>
          </cell>
          <cell r="D49">
            <v>0</v>
          </cell>
          <cell r="E49">
            <v>0.58742000000000005</v>
          </cell>
          <cell r="F49">
            <v>0</v>
          </cell>
          <cell r="G49">
            <v>0</v>
          </cell>
          <cell r="H49">
            <v>0</v>
          </cell>
          <cell r="I49">
            <v>0</v>
          </cell>
          <cell r="J49">
            <v>0</v>
          </cell>
          <cell r="K49">
            <v>4.4103000000000003E-2</v>
          </cell>
          <cell r="L49">
            <v>4.4103000000000003E-2</v>
          </cell>
          <cell r="M49">
            <v>4.4103000000000003E-2</v>
          </cell>
          <cell r="N49">
            <v>0</v>
          </cell>
          <cell r="O49">
            <v>0</v>
          </cell>
          <cell r="P49">
            <v>0</v>
          </cell>
          <cell r="Q49">
            <v>0.58742000000000005</v>
          </cell>
          <cell r="R49">
            <v>0.58742000000000005</v>
          </cell>
          <cell r="S49">
            <v>1.8877999999999999E-2</v>
          </cell>
          <cell r="T49">
            <v>2.8409E-2</v>
          </cell>
          <cell r="U49">
            <v>0</v>
          </cell>
          <cell r="V49">
            <v>2.8409E-2</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58742000000000005</v>
          </cell>
          <cell r="AM49">
            <v>0</v>
          </cell>
          <cell r="AN49">
            <v>1.0322</v>
          </cell>
          <cell r="AO49">
            <v>0</v>
          </cell>
          <cell r="AP49">
            <v>0</v>
          </cell>
        </row>
        <row r="50">
          <cell r="A50" t="str">
            <v xml:space="preserve">41 aNaCl  wt.%                </v>
          </cell>
          <cell r="B50">
            <v>1.0472999999999999E-3</v>
          </cell>
          <cell r="C50">
            <v>0</v>
          </cell>
          <cell r="D50">
            <v>0</v>
          </cell>
          <cell r="E50">
            <v>2.3995000000000002E-3</v>
          </cell>
          <cell r="F50">
            <v>0</v>
          </cell>
          <cell r="G50">
            <v>0</v>
          </cell>
          <cell r="H50">
            <v>0</v>
          </cell>
          <cell r="I50">
            <v>100</v>
          </cell>
          <cell r="J50">
            <v>0</v>
          </cell>
          <cell r="K50">
            <v>2.7466999999999999E-3</v>
          </cell>
          <cell r="L50">
            <v>2.7466999999999999E-3</v>
          </cell>
          <cell r="M50">
            <v>2.7466999999999999E-3</v>
          </cell>
          <cell r="N50">
            <v>0</v>
          </cell>
          <cell r="O50">
            <v>0</v>
          </cell>
          <cell r="P50">
            <v>0</v>
          </cell>
          <cell r="Q50">
            <v>2.3995000000000002E-3</v>
          </cell>
          <cell r="R50">
            <v>2.3995000000000002E-3</v>
          </cell>
          <cell r="S50">
            <v>1.1757E-3</v>
          </cell>
          <cell r="T50">
            <v>1.1452000000000001E-3</v>
          </cell>
          <cell r="U50">
            <v>0</v>
          </cell>
          <cell r="V50">
            <v>1.1452000000000001E-3</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2.3995000000000002E-3</v>
          </cell>
          <cell r="AM50">
            <v>0</v>
          </cell>
          <cell r="AN50">
            <v>0</v>
          </cell>
          <cell r="AO50">
            <v>0</v>
          </cell>
          <cell r="AP50">
            <v>0</v>
          </cell>
        </row>
        <row r="51">
          <cell r="A51" t="str">
            <v xml:space="preserve">GASEOUS wt.%                  </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row>
        <row r="52">
          <cell r="A52" t="str">
            <v xml:space="preserve">43 gN2  wt.%                  </v>
          </cell>
          <cell r="B52">
            <v>0</v>
          </cell>
          <cell r="C52">
            <v>76.707999999999998</v>
          </cell>
          <cell r="D52">
            <v>8.3541000000000007</v>
          </cell>
          <cell r="E52">
            <v>0</v>
          </cell>
          <cell r="F52">
            <v>42.247999999999998</v>
          </cell>
          <cell r="G52">
            <v>42.247999999999998</v>
          </cell>
          <cell r="H52">
            <v>0</v>
          </cell>
          <cell r="I52">
            <v>0</v>
          </cell>
          <cell r="J52">
            <v>42.247999999999998</v>
          </cell>
          <cell r="K52">
            <v>0</v>
          </cell>
          <cell r="L52">
            <v>0</v>
          </cell>
          <cell r="M52">
            <v>0</v>
          </cell>
          <cell r="N52">
            <v>29.475000000000001</v>
          </cell>
          <cell r="O52">
            <v>0</v>
          </cell>
          <cell r="P52">
            <v>0</v>
          </cell>
          <cell r="Q52">
            <v>0</v>
          </cell>
          <cell r="R52">
            <v>0</v>
          </cell>
          <cell r="S52">
            <v>0</v>
          </cell>
          <cell r="T52">
            <v>0</v>
          </cell>
          <cell r="U52">
            <v>30.199000000000002</v>
          </cell>
          <cell r="V52">
            <v>0</v>
          </cell>
          <cell r="W52">
            <v>30.302</v>
          </cell>
          <cell r="X52">
            <v>0</v>
          </cell>
          <cell r="Y52">
            <v>0</v>
          </cell>
          <cell r="Z52">
            <v>30.788</v>
          </cell>
          <cell r="AA52">
            <v>0</v>
          </cell>
          <cell r="AB52">
            <v>0</v>
          </cell>
          <cell r="AC52">
            <v>0</v>
          </cell>
          <cell r="AD52">
            <v>0</v>
          </cell>
          <cell r="AE52">
            <v>0</v>
          </cell>
          <cell r="AF52">
            <v>0</v>
          </cell>
          <cell r="AG52">
            <v>30.911000000000001</v>
          </cell>
          <cell r="AH52">
            <v>76.707999999999998</v>
          </cell>
          <cell r="AI52">
            <v>0</v>
          </cell>
          <cell r="AJ52">
            <v>42.247999999999998</v>
          </cell>
          <cell r="AK52">
            <v>0</v>
          </cell>
          <cell r="AL52">
            <v>0</v>
          </cell>
          <cell r="AM52">
            <v>30.788</v>
          </cell>
          <cell r="AN52">
            <v>44.345999999999997</v>
          </cell>
          <cell r="AO52">
            <v>7.6383999999999999</v>
          </cell>
          <cell r="AP52">
            <v>10.664999999999999</v>
          </cell>
        </row>
        <row r="53">
          <cell r="A53" t="str">
            <v xml:space="preserve">44 gO2  wt.%                  </v>
          </cell>
          <cell r="B53">
            <v>0</v>
          </cell>
          <cell r="C53">
            <v>23.292000000000002</v>
          </cell>
          <cell r="D53">
            <v>0.37530000000000002</v>
          </cell>
          <cell r="E53">
            <v>0</v>
          </cell>
          <cell r="F53">
            <v>1.6178999999999999</v>
          </cell>
          <cell r="G53">
            <v>1.6178999999999999</v>
          </cell>
          <cell r="H53">
            <v>0</v>
          </cell>
          <cell r="I53">
            <v>0</v>
          </cell>
          <cell r="J53">
            <v>1.6178999999999999</v>
          </cell>
          <cell r="K53">
            <v>0</v>
          </cell>
          <cell r="L53">
            <v>0</v>
          </cell>
          <cell r="M53">
            <v>0</v>
          </cell>
          <cell r="N53">
            <v>1.1288</v>
          </cell>
          <cell r="O53">
            <v>0</v>
          </cell>
          <cell r="P53">
            <v>0</v>
          </cell>
          <cell r="Q53">
            <v>0</v>
          </cell>
          <cell r="R53">
            <v>0</v>
          </cell>
          <cell r="S53">
            <v>0</v>
          </cell>
          <cell r="T53">
            <v>0</v>
          </cell>
          <cell r="U53">
            <v>1.1565000000000001</v>
          </cell>
          <cell r="V53">
            <v>0</v>
          </cell>
          <cell r="W53">
            <v>1.3423</v>
          </cell>
          <cell r="X53">
            <v>0</v>
          </cell>
          <cell r="Y53">
            <v>0</v>
          </cell>
          <cell r="Z53">
            <v>1.3637999999999999</v>
          </cell>
          <cell r="AA53">
            <v>0</v>
          </cell>
          <cell r="AB53">
            <v>0</v>
          </cell>
          <cell r="AC53">
            <v>0</v>
          </cell>
          <cell r="AD53">
            <v>0</v>
          </cell>
          <cell r="AE53">
            <v>0</v>
          </cell>
          <cell r="AF53">
            <v>0</v>
          </cell>
          <cell r="AG53">
            <v>1.3693</v>
          </cell>
          <cell r="AH53">
            <v>23.292000000000002</v>
          </cell>
          <cell r="AI53">
            <v>0</v>
          </cell>
          <cell r="AJ53">
            <v>1.6178999999999999</v>
          </cell>
          <cell r="AK53">
            <v>0</v>
          </cell>
          <cell r="AL53">
            <v>0</v>
          </cell>
          <cell r="AM53">
            <v>1.3637999999999999</v>
          </cell>
          <cell r="AN53">
            <v>1.6981999999999999</v>
          </cell>
          <cell r="AO53">
            <v>0.49154999999999999</v>
          </cell>
          <cell r="AP53">
            <v>0</v>
          </cell>
        </row>
        <row r="54">
          <cell r="A54" t="str">
            <v xml:space="preserve">45 gCO  wt.%                  </v>
          </cell>
          <cell r="B54">
            <v>0</v>
          </cell>
          <cell r="C54">
            <v>0</v>
          </cell>
          <cell r="D54">
            <v>84.427999999999997</v>
          </cell>
          <cell r="E54">
            <v>0</v>
          </cell>
          <cell r="F54">
            <v>9.5488000000000003E-2</v>
          </cell>
          <cell r="G54">
            <v>9.5488000000000003E-2</v>
          </cell>
          <cell r="H54">
            <v>0</v>
          </cell>
          <cell r="I54">
            <v>0</v>
          </cell>
          <cell r="J54">
            <v>9.5488000000000003E-2</v>
          </cell>
          <cell r="K54">
            <v>0</v>
          </cell>
          <cell r="L54">
            <v>0</v>
          </cell>
          <cell r="M54">
            <v>0</v>
          </cell>
          <cell r="N54">
            <v>6.6618999999999998E-2</v>
          </cell>
          <cell r="O54">
            <v>0</v>
          </cell>
          <cell r="P54">
            <v>0</v>
          </cell>
          <cell r="Q54">
            <v>0</v>
          </cell>
          <cell r="R54">
            <v>0</v>
          </cell>
          <cell r="S54">
            <v>0</v>
          </cell>
          <cell r="T54">
            <v>0</v>
          </cell>
          <cell r="U54">
            <v>6.8253999999999995E-2</v>
          </cell>
          <cell r="V54">
            <v>0</v>
          </cell>
          <cell r="W54">
            <v>6.6937999999999998E-2</v>
          </cell>
          <cell r="X54">
            <v>0</v>
          </cell>
          <cell r="Y54">
            <v>0</v>
          </cell>
          <cell r="Z54">
            <v>6.8011000000000002E-2</v>
          </cell>
          <cell r="AA54">
            <v>0</v>
          </cell>
          <cell r="AB54">
            <v>0</v>
          </cell>
          <cell r="AC54">
            <v>0</v>
          </cell>
          <cell r="AD54">
            <v>0</v>
          </cell>
          <cell r="AE54">
            <v>0</v>
          </cell>
          <cell r="AF54">
            <v>0</v>
          </cell>
          <cell r="AG54">
            <v>6.8283999999999997E-2</v>
          </cell>
          <cell r="AH54">
            <v>0</v>
          </cell>
          <cell r="AI54">
            <v>0</v>
          </cell>
          <cell r="AJ54">
            <v>9.5488000000000003E-2</v>
          </cell>
          <cell r="AK54">
            <v>0</v>
          </cell>
          <cell r="AL54">
            <v>0</v>
          </cell>
          <cell r="AM54">
            <v>6.8011000000000002E-2</v>
          </cell>
          <cell r="AN54">
            <v>0.10023</v>
          </cell>
          <cell r="AO54">
            <v>87.671000000000006</v>
          </cell>
          <cell r="AP54">
            <v>73.956999999999994</v>
          </cell>
        </row>
        <row r="55">
          <cell r="A55" t="str">
            <v xml:space="preserve">46 gCO2 wt.%                  </v>
          </cell>
          <cell r="B55">
            <v>0</v>
          </cell>
          <cell r="C55">
            <v>0</v>
          </cell>
          <cell r="D55">
            <v>4.6821000000000002</v>
          </cell>
          <cell r="E55">
            <v>0</v>
          </cell>
          <cell r="F55">
            <v>26.754999999999999</v>
          </cell>
          <cell r="G55">
            <v>26.754999999999999</v>
          </cell>
          <cell r="H55">
            <v>0</v>
          </cell>
          <cell r="I55">
            <v>0</v>
          </cell>
          <cell r="J55">
            <v>26.754999999999999</v>
          </cell>
          <cell r="K55">
            <v>0</v>
          </cell>
          <cell r="L55">
            <v>0</v>
          </cell>
          <cell r="M55">
            <v>0</v>
          </cell>
          <cell r="N55">
            <v>18.666</v>
          </cell>
          <cell r="O55">
            <v>0</v>
          </cell>
          <cell r="P55">
            <v>0</v>
          </cell>
          <cell r="Q55">
            <v>0</v>
          </cell>
          <cell r="R55">
            <v>0</v>
          </cell>
          <cell r="S55">
            <v>0</v>
          </cell>
          <cell r="T55">
            <v>0</v>
          </cell>
          <cell r="U55">
            <v>19.123999999999999</v>
          </cell>
          <cell r="V55">
            <v>0</v>
          </cell>
          <cell r="W55">
            <v>18.754999999999999</v>
          </cell>
          <cell r="X55">
            <v>0</v>
          </cell>
          <cell r="Y55">
            <v>0</v>
          </cell>
          <cell r="Z55">
            <v>19.056000000000001</v>
          </cell>
          <cell r="AA55">
            <v>0</v>
          </cell>
          <cell r="AB55">
            <v>0</v>
          </cell>
          <cell r="AC55">
            <v>0</v>
          </cell>
          <cell r="AD55">
            <v>0</v>
          </cell>
          <cell r="AE55">
            <v>0</v>
          </cell>
          <cell r="AF55">
            <v>0</v>
          </cell>
          <cell r="AG55">
            <v>19.132999999999999</v>
          </cell>
          <cell r="AH55">
            <v>0</v>
          </cell>
          <cell r="AI55">
            <v>0</v>
          </cell>
          <cell r="AJ55">
            <v>26.754999999999999</v>
          </cell>
          <cell r="AK55">
            <v>0</v>
          </cell>
          <cell r="AL55">
            <v>0</v>
          </cell>
          <cell r="AM55">
            <v>19.056000000000001</v>
          </cell>
          <cell r="AN55">
            <v>28.082999999999998</v>
          </cell>
          <cell r="AO55">
            <v>2.0282</v>
          </cell>
          <cell r="AP55">
            <v>13.249000000000001</v>
          </cell>
        </row>
        <row r="56">
          <cell r="A56" t="str">
            <v xml:space="preserve">47 gH2  wt.%                  </v>
          </cell>
          <cell r="B56">
            <v>0</v>
          </cell>
          <cell r="C56">
            <v>0</v>
          </cell>
          <cell r="D56">
            <v>0.76095999999999997</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75871999999999995</v>
          </cell>
          <cell r="AP56">
            <v>0.76817000000000002</v>
          </cell>
        </row>
        <row r="57">
          <cell r="A57" t="str">
            <v xml:space="preserve">48 gH2O wt.%                  </v>
          </cell>
          <cell r="B57">
            <v>0</v>
          </cell>
          <cell r="C57">
            <v>0</v>
          </cell>
          <cell r="D57">
            <v>1.4</v>
          </cell>
          <cell r="E57">
            <v>0</v>
          </cell>
          <cell r="F57">
            <v>16.951000000000001</v>
          </cell>
          <cell r="G57">
            <v>16.951000000000001</v>
          </cell>
          <cell r="H57">
            <v>0</v>
          </cell>
          <cell r="I57">
            <v>0</v>
          </cell>
          <cell r="J57">
            <v>16.951000000000001</v>
          </cell>
          <cell r="K57">
            <v>0</v>
          </cell>
          <cell r="L57">
            <v>0</v>
          </cell>
          <cell r="M57">
            <v>0</v>
          </cell>
          <cell r="N57">
            <v>41.033000000000001</v>
          </cell>
          <cell r="O57">
            <v>0</v>
          </cell>
          <cell r="P57">
            <v>0</v>
          </cell>
          <cell r="Q57">
            <v>0</v>
          </cell>
          <cell r="R57">
            <v>0</v>
          </cell>
          <cell r="S57">
            <v>0</v>
          </cell>
          <cell r="T57">
            <v>0</v>
          </cell>
          <cell r="U57">
            <v>48.953000000000003</v>
          </cell>
          <cell r="V57">
            <v>0</v>
          </cell>
          <cell r="W57">
            <v>49.496000000000002</v>
          </cell>
          <cell r="X57">
            <v>0</v>
          </cell>
          <cell r="Y57">
            <v>0</v>
          </cell>
          <cell r="Z57">
            <v>48.722999999999999</v>
          </cell>
          <cell r="AA57">
            <v>0</v>
          </cell>
          <cell r="AB57">
            <v>0</v>
          </cell>
          <cell r="AC57">
            <v>0</v>
          </cell>
          <cell r="AD57">
            <v>0</v>
          </cell>
          <cell r="AE57">
            <v>0</v>
          </cell>
          <cell r="AF57">
            <v>0</v>
          </cell>
          <cell r="AG57">
            <v>48.48</v>
          </cell>
          <cell r="AH57">
            <v>0</v>
          </cell>
          <cell r="AI57">
            <v>0</v>
          </cell>
          <cell r="AJ57">
            <v>16.951000000000001</v>
          </cell>
          <cell r="AK57">
            <v>0</v>
          </cell>
          <cell r="AL57">
            <v>0</v>
          </cell>
          <cell r="AM57">
            <v>48.722999999999999</v>
          </cell>
          <cell r="AN57">
            <v>17.792999999999999</v>
          </cell>
          <cell r="AO57">
            <v>1.4119999999999999</v>
          </cell>
          <cell r="AP57">
            <v>1.3614999999999999</v>
          </cell>
        </row>
        <row r="58">
          <cell r="A58" t="str">
            <v xml:space="preserve">49 gHCl wt.%                  </v>
          </cell>
          <cell r="B58">
            <v>0</v>
          </cell>
          <cell r="C58">
            <v>0</v>
          </cell>
          <cell r="D58">
            <v>0</v>
          </cell>
          <cell r="E58">
            <v>0</v>
          </cell>
          <cell r="F58">
            <v>12.332000000000001</v>
          </cell>
          <cell r="G58">
            <v>12.332000000000001</v>
          </cell>
          <cell r="H58">
            <v>0</v>
          </cell>
          <cell r="I58">
            <v>0</v>
          </cell>
          <cell r="J58">
            <v>12.332000000000001</v>
          </cell>
          <cell r="K58">
            <v>0</v>
          </cell>
          <cell r="L58">
            <v>0</v>
          </cell>
          <cell r="M58">
            <v>0</v>
          </cell>
          <cell r="N58">
            <v>9.6303999999999998</v>
          </cell>
          <cell r="O58">
            <v>0</v>
          </cell>
          <cell r="P58">
            <v>0</v>
          </cell>
          <cell r="Q58">
            <v>0</v>
          </cell>
          <cell r="R58">
            <v>0</v>
          </cell>
          <cell r="S58">
            <v>0</v>
          </cell>
          <cell r="T58">
            <v>0</v>
          </cell>
          <cell r="U58">
            <v>0.49962000000000001</v>
          </cell>
          <cell r="V58">
            <v>0</v>
          </cell>
          <cell r="W58">
            <v>3.8002000000000001E-2</v>
          </cell>
          <cell r="X58">
            <v>0</v>
          </cell>
          <cell r="Y58">
            <v>0</v>
          </cell>
          <cell r="Z58">
            <v>1.3504999999999999E-3</v>
          </cell>
          <cell r="AA58">
            <v>0</v>
          </cell>
          <cell r="AB58">
            <v>0</v>
          </cell>
          <cell r="AC58">
            <v>0</v>
          </cell>
          <cell r="AD58">
            <v>0</v>
          </cell>
          <cell r="AE58">
            <v>0</v>
          </cell>
          <cell r="AF58">
            <v>0</v>
          </cell>
          <cell r="AG58">
            <v>3.8767000000000003E-2</v>
          </cell>
          <cell r="AH58">
            <v>0</v>
          </cell>
          <cell r="AI58">
            <v>0</v>
          </cell>
          <cell r="AJ58">
            <v>12.332000000000001</v>
          </cell>
          <cell r="AK58">
            <v>0</v>
          </cell>
          <cell r="AL58">
            <v>0</v>
          </cell>
          <cell r="AM58">
            <v>1.3504999999999999E-3</v>
          </cell>
          <cell r="AN58">
            <v>7.9802999999999997</v>
          </cell>
          <cell r="AO58">
            <v>0</v>
          </cell>
          <cell r="AP58">
            <v>0</v>
          </cell>
        </row>
        <row r="59">
          <cell r="A59" t="str">
            <v xml:space="preserve"> SOLIDS mol/HR                </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row>
        <row r="60">
          <cell r="A60" t="str">
            <v xml:space="preserve"> 1 TiO2  mol/HR               </v>
          </cell>
          <cell r="B60">
            <v>5.5166000000000004E-4</v>
          </cell>
          <cell r="C60">
            <v>0</v>
          </cell>
          <cell r="D60">
            <v>0</v>
          </cell>
          <cell r="E60">
            <v>8.7505999999999999E-4</v>
          </cell>
          <cell r="F60">
            <v>1.6936E-3</v>
          </cell>
          <cell r="G60">
            <v>3.3254999999999998E-4</v>
          </cell>
          <cell r="H60">
            <v>1.3611000000000001E-3</v>
          </cell>
          <cell r="I60">
            <v>5.4250000000000001E-4</v>
          </cell>
          <cell r="J60">
            <v>3.3254999999999998E-4</v>
          </cell>
          <cell r="K60">
            <v>1.975E-4</v>
          </cell>
          <cell r="L60">
            <v>2.6098E-5</v>
          </cell>
          <cell r="M60">
            <v>1.7140999999999999E-4</v>
          </cell>
          <cell r="N60">
            <v>0</v>
          </cell>
          <cell r="O60">
            <v>0</v>
          </cell>
          <cell r="P60">
            <v>0</v>
          </cell>
          <cell r="Q60">
            <v>9.0917999999999999E-4</v>
          </cell>
          <cell r="R60">
            <v>1.5973000000000001E-11</v>
          </cell>
          <cell r="S60">
            <v>1.7140999999999999E-4</v>
          </cell>
          <cell r="T60">
            <v>2.0552999999999999E-4</v>
          </cell>
          <cell r="U60">
            <v>0</v>
          </cell>
          <cell r="V60">
            <v>2.0552999999999999E-4</v>
          </cell>
          <cell r="W60">
            <v>0</v>
          </cell>
          <cell r="X60">
            <v>0</v>
          </cell>
          <cell r="Y60">
            <v>0</v>
          </cell>
          <cell r="Z60">
            <v>0</v>
          </cell>
          <cell r="AA60">
            <v>0</v>
          </cell>
          <cell r="AB60">
            <v>0</v>
          </cell>
          <cell r="AC60">
            <v>0</v>
          </cell>
          <cell r="AD60">
            <v>0</v>
          </cell>
          <cell r="AE60">
            <v>0</v>
          </cell>
          <cell r="AF60">
            <v>0</v>
          </cell>
          <cell r="AG60">
            <v>0</v>
          </cell>
          <cell r="AH60">
            <v>0</v>
          </cell>
          <cell r="AI60">
            <v>1.3611000000000001E-3</v>
          </cell>
          <cell r="AJ60">
            <v>3.3143000000000002E-4</v>
          </cell>
          <cell r="AK60">
            <v>1.1269E-6</v>
          </cell>
          <cell r="AL60">
            <v>3.4127E-5</v>
          </cell>
          <cell r="AM60">
            <v>1.1269E-6</v>
          </cell>
          <cell r="AN60">
            <v>3.3143000000000002E-4</v>
          </cell>
          <cell r="AO60">
            <v>0</v>
          </cell>
          <cell r="AP60">
            <v>0</v>
          </cell>
        </row>
        <row r="61">
          <cell r="A61" t="str">
            <v xml:space="preserve"> 2 Fe2O3 mol/HR               </v>
          </cell>
          <cell r="B61">
            <v>6.9778999999999995E-7</v>
          </cell>
          <cell r="C61">
            <v>0</v>
          </cell>
          <cell r="D61">
            <v>0</v>
          </cell>
          <cell r="E61">
            <v>2.9594999999999999E-3</v>
          </cell>
          <cell r="F61">
            <v>7.8548999999999994E-2</v>
          </cell>
          <cell r="G61">
            <v>1.5422999999999999E-2</v>
          </cell>
          <cell r="H61">
            <v>6.3125000000000001E-2</v>
          </cell>
          <cell r="I61">
            <v>2.5160999999999999E-2</v>
          </cell>
          <cell r="J61">
            <v>1.5422999999999999E-2</v>
          </cell>
          <cell r="K61">
            <v>2.4982E-7</v>
          </cell>
          <cell r="L61">
            <v>3.3010999999999997E-8</v>
          </cell>
          <cell r="M61">
            <v>2.1680999999999999E-7</v>
          </cell>
          <cell r="N61">
            <v>0</v>
          </cell>
          <cell r="O61">
            <v>0</v>
          </cell>
          <cell r="P61">
            <v>0</v>
          </cell>
          <cell r="Q61">
            <v>3.075E-3</v>
          </cell>
          <cell r="R61">
            <v>5.4024E-11</v>
          </cell>
          <cell r="S61">
            <v>2.1680999999999999E-7</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6.3125000000000001E-2</v>
          </cell>
          <cell r="AJ61">
            <v>1.5370999999999999E-2</v>
          </cell>
          <cell r="AK61">
            <v>5.2262000000000002E-5</v>
          </cell>
          <cell r="AL61">
            <v>1.1542E-4</v>
          </cell>
          <cell r="AM61">
            <v>5.2262000000000002E-5</v>
          </cell>
          <cell r="AN61">
            <v>3.0742E-3</v>
          </cell>
          <cell r="AO61">
            <v>0</v>
          </cell>
          <cell r="AP61">
            <v>0</v>
          </cell>
        </row>
        <row r="62">
          <cell r="A62" t="str">
            <v xml:space="preserve"> 3 MgO   mol/HR               </v>
          </cell>
          <cell r="B62">
            <v>8.0624999999999995E-6</v>
          </cell>
          <cell r="C62">
            <v>0</v>
          </cell>
          <cell r="D62">
            <v>0</v>
          </cell>
          <cell r="E62">
            <v>3.7834000000000001E-4</v>
          </cell>
          <cell r="F62">
            <v>0.19656000000000001</v>
          </cell>
          <cell r="G62">
            <v>3.8595999999999998E-2</v>
          </cell>
          <cell r="H62">
            <v>0.15797</v>
          </cell>
          <cell r="I62">
            <v>6.2963000000000005E-2</v>
          </cell>
          <cell r="J62">
            <v>3.8595999999999998E-2</v>
          </cell>
          <cell r="K62">
            <v>2.8864999999999998E-6</v>
          </cell>
          <cell r="L62">
            <v>3.8141999999999998E-7</v>
          </cell>
          <cell r="M62">
            <v>2.5051E-6</v>
          </cell>
          <cell r="N62">
            <v>0</v>
          </cell>
          <cell r="O62">
            <v>0</v>
          </cell>
          <cell r="P62">
            <v>0</v>
          </cell>
          <cell r="Q62">
            <v>3.9310000000000001E-4</v>
          </cell>
          <cell r="R62">
            <v>6.9063000000000002E-12</v>
          </cell>
          <cell r="S62">
            <v>2.5051E-6</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15797</v>
          </cell>
          <cell r="AJ62">
            <v>3.8466E-2</v>
          </cell>
          <cell r="AK62">
            <v>1.3077999999999999E-4</v>
          </cell>
          <cell r="AL62">
            <v>1.4755E-5</v>
          </cell>
          <cell r="AM62">
            <v>1.3077999999999999E-4</v>
          </cell>
          <cell r="AN62">
            <v>3.8465999999999999E-4</v>
          </cell>
          <cell r="AO62">
            <v>0</v>
          </cell>
          <cell r="AP62">
            <v>0</v>
          </cell>
        </row>
        <row r="63">
          <cell r="A63" t="str">
            <v xml:space="preserve"> 4 Al2O3 mol/HR               </v>
          </cell>
          <cell r="B63">
            <v>2.2769000000000002E-6</v>
          </cell>
          <cell r="C63">
            <v>0</v>
          </cell>
          <cell r="D63">
            <v>0</v>
          </cell>
          <cell r="E63">
            <v>6.3893000000000006E-5</v>
          </cell>
          <cell r="F63">
            <v>3.2704999999999998E-2</v>
          </cell>
          <cell r="G63">
            <v>6.4218000000000001E-3</v>
          </cell>
          <cell r="H63">
            <v>2.6283000000000001E-2</v>
          </cell>
          <cell r="I63">
            <v>1.0475999999999999E-2</v>
          </cell>
          <cell r="J63">
            <v>6.4218000000000001E-3</v>
          </cell>
          <cell r="K63">
            <v>8.1516E-7</v>
          </cell>
          <cell r="L63">
            <v>1.0771E-7</v>
          </cell>
          <cell r="M63">
            <v>7.0744000000000004E-7</v>
          </cell>
          <cell r="N63">
            <v>0</v>
          </cell>
          <cell r="O63">
            <v>0</v>
          </cell>
          <cell r="P63">
            <v>0</v>
          </cell>
          <cell r="Q63">
            <v>6.6384999999999995E-5</v>
          </cell>
          <cell r="R63">
            <v>1.1663E-12</v>
          </cell>
          <cell r="S63">
            <v>7.0744000000000004E-7</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2.6283000000000001E-2</v>
          </cell>
          <cell r="AJ63">
            <v>6.4000000000000003E-3</v>
          </cell>
          <cell r="AK63">
            <v>2.1759999999999998E-5</v>
          </cell>
          <cell r="AL63">
            <v>2.4918E-6</v>
          </cell>
          <cell r="AM63">
            <v>2.1759999999999998E-5</v>
          </cell>
          <cell r="AN63">
            <v>6.3999999999999997E-5</v>
          </cell>
          <cell r="AO63">
            <v>0</v>
          </cell>
          <cell r="AP63">
            <v>0</v>
          </cell>
        </row>
        <row r="64">
          <cell r="A64" t="str">
            <v xml:space="preserve"> 5 CaO   mol/HR               </v>
          </cell>
          <cell r="B64">
            <v>9.9352000000000002E-7</v>
          </cell>
          <cell r="C64">
            <v>0</v>
          </cell>
          <cell r="D64">
            <v>0</v>
          </cell>
          <cell r="E64">
            <v>9.0076E-6</v>
          </cell>
          <cell r="F64">
            <v>4.2507999999999999E-3</v>
          </cell>
          <cell r="G64">
            <v>8.3467000000000003E-4</v>
          </cell>
          <cell r="H64">
            <v>3.4161E-3</v>
          </cell>
          <cell r="I64">
            <v>1.3615999999999999E-3</v>
          </cell>
          <cell r="J64">
            <v>8.3467000000000003E-4</v>
          </cell>
          <cell r="K64">
            <v>3.5569999999999999E-7</v>
          </cell>
          <cell r="L64">
            <v>4.7000999999999998E-8</v>
          </cell>
          <cell r="M64">
            <v>3.087E-7</v>
          </cell>
          <cell r="N64">
            <v>0</v>
          </cell>
          <cell r="O64">
            <v>0</v>
          </cell>
          <cell r="P64">
            <v>0</v>
          </cell>
          <cell r="Q64">
            <v>9.3588999999999995E-6</v>
          </cell>
          <cell r="R64">
            <v>1.6442E-13</v>
          </cell>
          <cell r="S64">
            <v>3.087E-7</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3.4161E-3</v>
          </cell>
          <cell r="AJ64">
            <v>8.3184000000000003E-4</v>
          </cell>
          <cell r="AK64">
            <v>2.8283000000000001E-6</v>
          </cell>
          <cell r="AL64">
            <v>3.5129999999999998E-7</v>
          </cell>
          <cell r="AM64">
            <v>2.8283000000000001E-6</v>
          </cell>
          <cell r="AN64">
            <v>8.3183999999999998E-6</v>
          </cell>
          <cell r="AO64">
            <v>0</v>
          </cell>
          <cell r="AP64">
            <v>0</v>
          </cell>
        </row>
        <row r="65">
          <cell r="A65" t="str">
            <v xml:space="preserve"> 9 FeCl2 mol/HR               </v>
          </cell>
          <cell r="B65">
            <v>4.3956E-7</v>
          </cell>
          <cell r="C65">
            <v>0</v>
          </cell>
          <cell r="D65">
            <v>0</v>
          </cell>
          <cell r="E65">
            <v>6.9724999999999997E-7</v>
          </cell>
          <cell r="F65">
            <v>1.3495E-6</v>
          </cell>
          <cell r="G65">
            <v>2.6497999999999998E-7</v>
          </cell>
          <cell r="H65">
            <v>1.0845E-6</v>
          </cell>
          <cell r="I65">
            <v>4.3226999999999999E-7</v>
          </cell>
          <cell r="J65">
            <v>2.6497999999999998E-7</v>
          </cell>
          <cell r="K65">
            <v>1.5737000000000001E-7</v>
          </cell>
          <cell r="L65">
            <v>2.0794999999999999E-8</v>
          </cell>
          <cell r="M65">
            <v>1.3658E-7</v>
          </cell>
          <cell r="N65">
            <v>0</v>
          </cell>
          <cell r="O65">
            <v>0</v>
          </cell>
          <cell r="P65">
            <v>0</v>
          </cell>
          <cell r="Q65">
            <v>7.2444000000000005E-7</v>
          </cell>
          <cell r="R65">
            <v>1.2728E-14</v>
          </cell>
          <cell r="S65">
            <v>1.3658E-7</v>
          </cell>
          <cell r="T65">
            <v>1.6376999999999999E-7</v>
          </cell>
          <cell r="U65">
            <v>0</v>
          </cell>
          <cell r="V65">
            <v>1.6376999999999999E-7</v>
          </cell>
          <cell r="W65">
            <v>0</v>
          </cell>
          <cell r="X65">
            <v>0</v>
          </cell>
          <cell r="Y65">
            <v>0</v>
          </cell>
          <cell r="Z65">
            <v>0</v>
          </cell>
          <cell r="AA65">
            <v>0</v>
          </cell>
          <cell r="AB65">
            <v>0</v>
          </cell>
          <cell r="AC65">
            <v>0</v>
          </cell>
          <cell r="AD65">
            <v>0</v>
          </cell>
          <cell r="AE65">
            <v>0</v>
          </cell>
          <cell r="AF65">
            <v>0</v>
          </cell>
          <cell r="AG65">
            <v>0</v>
          </cell>
          <cell r="AH65">
            <v>0</v>
          </cell>
          <cell r="AI65">
            <v>1.0845E-6</v>
          </cell>
          <cell r="AJ65">
            <v>2.6408000000000002E-7</v>
          </cell>
          <cell r="AK65">
            <v>8.9788999999999999E-10</v>
          </cell>
          <cell r="AL65">
            <v>2.7193000000000001E-8</v>
          </cell>
          <cell r="AM65">
            <v>8.9788999999999999E-10</v>
          </cell>
          <cell r="AN65">
            <v>2.6408000000000002E-7</v>
          </cell>
          <cell r="AO65">
            <v>0</v>
          </cell>
          <cell r="AP65">
            <v>0</v>
          </cell>
        </row>
        <row r="66">
          <cell r="A66" t="str">
            <v xml:space="preserve">12 CaCl2 mol/HR               </v>
          </cell>
          <cell r="B66">
            <v>0</v>
          </cell>
          <cell r="C66">
            <v>0</v>
          </cell>
          <cell r="D66">
            <v>0</v>
          </cell>
          <cell r="E66">
            <v>0</v>
          </cell>
          <cell r="F66">
            <v>2.1220000000000002E-3</v>
          </cell>
          <cell r="G66">
            <v>4.1667000000000001E-4</v>
          </cell>
          <cell r="H66">
            <v>1.7053999999999999E-3</v>
          </cell>
          <cell r="I66">
            <v>6.7973000000000003E-4</v>
          </cell>
          <cell r="J66">
            <v>4.1667000000000001E-4</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1.7053999999999999E-3</v>
          </cell>
          <cell r="AJ66">
            <v>4.1525999999999998E-4</v>
          </cell>
          <cell r="AK66">
            <v>1.4119E-6</v>
          </cell>
          <cell r="AL66">
            <v>0</v>
          </cell>
          <cell r="AM66">
            <v>1.4119E-6</v>
          </cell>
          <cell r="AN66">
            <v>0</v>
          </cell>
          <cell r="AO66">
            <v>0</v>
          </cell>
          <cell r="AP66">
            <v>0</v>
          </cell>
        </row>
        <row r="67">
          <cell r="A67" t="str">
            <v xml:space="preserve">14 FeO   mol/HR               </v>
          </cell>
          <cell r="B67">
            <v>5.7516000000000001E-6</v>
          </cell>
          <cell r="C67">
            <v>0</v>
          </cell>
          <cell r="D67">
            <v>0</v>
          </cell>
          <cell r="E67">
            <v>5.7977000000000004E-6</v>
          </cell>
          <cell r="F67">
            <v>1.1221E-5</v>
          </cell>
          <cell r="G67">
            <v>2.2033999999999999E-6</v>
          </cell>
          <cell r="H67">
            <v>9.0179000000000005E-6</v>
          </cell>
          <cell r="I67">
            <v>3.5943999999999998E-6</v>
          </cell>
          <cell r="J67">
            <v>2.2033999999999999E-6</v>
          </cell>
          <cell r="K67">
            <v>2.0592000000000001E-6</v>
          </cell>
          <cell r="L67">
            <v>2.7209E-7</v>
          </cell>
          <cell r="M67">
            <v>1.7871E-6</v>
          </cell>
          <cell r="N67">
            <v>0</v>
          </cell>
          <cell r="O67">
            <v>0</v>
          </cell>
          <cell r="P67">
            <v>0</v>
          </cell>
          <cell r="Q67">
            <v>6.0239E-6</v>
          </cell>
          <cell r="R67">
            <v>1.0583E-13</v>
          </cell>
          <cell r="S67">
            <v>1.7871E-6</v>
          </cell>
          <cell r="T67">
            <v>2.0132000000000001E-6</v>
          </cell>
          <cell r="U67">
            <v>0</v>
          </cell>
          <cell r="V67">
            <v>2.0132000000000001E-6</v>
          </cell>
          <cell r="W67">
            <v>0</v>
          </cell>
          <cell r="X67">
            <v>0</v>
          </cell>
          <cell r="Y67">
            <v>0</v>
          </cell>
          <cell r="Z67">
            <v>0</v>
          </cell>
          <cell r="AA67">
            <v>0</v>
          </cell>
          <cell r="AB67">
            <v>0</v>
          </cell>
          <cell r="AC67">
            <v>0</v>
          </cell>
          <cell r="AD67">
            <v>0</v>
          </cell>
          <cell r="AE67">
            <v>0</v>
          </cell>
          <cell r="AF67">
            <v>0</v>
          </cell>
          <cell r="AG67">
            <v>0</v>
          </cell>
          <cell r="AH67">
            <v>0</v>
          </cell>
          <cell r="AI67">
            <v>9.0179000000000005E-6</v>
          </cell>
          <cell r="AJ67">
            <v>2.1959E-6</v>
          </cell>
          <cell r="AK67">
            <v>7.4660999999999993E-9</v>
          </cell>
          <cell r="AL67">
            <v>2.2611E-7</v>
          </cell>
          <cell r="AM67">
            <v>7.4660999999999993E-9</v>
          </cell>
          <cell r="AN67">
            <v>2.1958999999999999E-10</v>
          </cell>
          <cell r="AO67">
            <v>0</v>
          </cell>
          <cell r="AP67">
            <v>0</v>
          </cell>
        </row>
        <row r="68">
          <cell r="A68" t="str">
            <v xml:space="preserve">16 SiO2  mol/HR               </v>
          </cell>
          <cell r="B68">
            <v>1.4491999999999999E-5</v>
          </cell>
          <cell r="C68">
            <v>0</v>
          </cell>
          <cell r="D68">
            <v>0</v>
          </cell>
          <cell r="E68">
            <v>2.2986999999999999E-5</v>
          </cell>
          <cell r="F68">
            <v>4.4490000000000003E-5</v>
          </cell>
          <cell r="G68">
            <v>8.7359000000000005E-6</v>
          </cell>
          <cell r="H68">
            <v>3.5753999999999997E-5</v>
          </cell>
          <cell r="I68">
            <v>1.4251E-5</v>
          </cell>
          <cell r="J68">
            <v>8.7359000000000005E-6</v>
          </cell>
          <cell r="K68">
            <v>5.1881999999999997E-6</v>
          </cell>
          <cell r="L68">
            <v>6.8556000000000001E-7</v>
          </cell>
          <cell r="M68">
            <v>4.5027000000000001E-6</v>
          </cell>
          <cell r="N68">
            <v>0</v>
          </cell>
          <cell r="O68">
            <v>0</v>
          </cell>
          <cell r="P68">
            <v>0</v>
          </cell>
          <cell r="Q68">
            <v>2.3883000000000002E-5</v>
          </cell>
          <cell r="R68">
            <v>4.196E-13</v>
          </cell>
          <cell r="S68">
            <v>4.5027000000000001E-6</v>
          </cell>
          <cell r="T68">
            <v>5.3991999999999999E-6</v>
          </cell>
          <cell r="U68">
            <v>0</v>
          </cell>
          <cell r="V68">
            <v>5.3991999999999999E-6</v>
          </cell>
          <cell r="W68">
            <v>0</v>
          </cell>
          <cell r="X68">
            <v>0</v>
          </cell>
          <cell r="Y68">
            <v>0</v>
          </cell>
          <cell r="Z68">
            <v>0</v>
          </cell>
          <cell r="AA68">
            <v>0</v>
          </cell>
          <cell r="AB68">
            <v>0</v>
          </cell>
          <cell r="AC68">
            <v>0</v>
          </cell>
          <cell r="AD68">
            <v>0</v>
          </cell>
          <cell r="AE68">
            <v>0</v>
          </cell>
          <cell r="AF68">
            <v>0</v>
          </cell>
          <cell r="AG68">
            <v>0</v>
          </cell>
          <cell r="AH68">
            <v>0</v>
          </cell>
          <cell r="AI68">
            <v>3.5753999999999997E-5</v>
          </cell>
          <cell r="AJ68">
            <v>8.7063E-6</v>
          </cell>
          <cell r="AK68">
            <v>2.9601999999999999E-8</v>
          </cell>
          <cell r="AL68">
            <v>8.9648999999999995E-7</v>
          </cell>
          <cell r="AM68">
            <v>2.9601999999999999E-8</v>
          </cell>
          <cell r="AN68">
            <v>8.7063E-6</v>
          </cell>
          <cell r="AO68">
            <v>0</v>
          </cell>
          <cell r="AP68">
            <v>0</v>
          </cell>
        </row>
        <row r="69">
          <cell r="A69" t="str">
            <v xml:space="preserve">17 V2O5  mol/HR               </v>
          </cell>
          <cell r="B69">
            <v>9.1900000000000001E-7</v>
          </cell>
          <cell r="C69">
            <v>0</v>
          </cell>
          <cell r="D69">
            <v>0</v>
          </cell>
          <cell r="E69">
            <v>6.4288000000000002E-6</v>
          </cell>
          <cell r="F69">
            <v>2.9215000000000001E-3</v>
          </cell>
          <cell r="G69">
            <v>5.7364000000000004E-4</v>
          </cell>
          <cell r="H69">
            <v>2.3478000000000001E-3</v>
          </cell>
          <cell r="I69">
            <v>9.3579999999999998E-4</v>
          </cell>
          <cell r="J69">
            <v>5.7364000000000004E-4</v>
          </cell>
          <cell r="K69">
            <v>3.2902000000000002E-7</v>
          </cell>
          <cell r="L69">
            <v>4.3474999999999997E-8</v>
          </cell>
          <cell r="M69">
            <v>2.8554E-7</v>
          </cell>
          <cell r="N69">
            <v>0</v>
          </cell>
          <cell r="O69">
            <v>0</v>
          </cell>
          <cell r="P69">
            <v>0</v>
          </cell>
          <cell r="Q69">
            <v>6.6795000000000002E-6</v>
          </cell>
          <cell r="R69">
            <v>1.1735E-13</v>
          </cell>
          <cell r="S69">
            <v>2.8554E-7</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2.3478000000000001E-3</v>
          </cell>
          <cell r="AJ69">
            <v>5.7169999999999996E-4</v>
          </cell>
          <cell r="AK69">
            <v>1.9437999999999999E-6</v>
          </cell>
          <cell r="AL69">
            <v>2.5072000000000001E-7</v>
          </cell>
          <cell r="AM69">
            <v>1.9437999999999999E-6</v>
          </cell>
          <cell r="AN69">
            <v>5.7169999999999996E-6</v>
          </cell>
          <cell r="AO69">
            <v>0</v>
          </cell>
          <cell r="AP69">
            <v>0</v>
          </cell>
        </row>
        <row r="70">
          <cell r="A70" t="str">
            <v xml:space="preserve">18 MnO   mol/HR               </v>
          </cell>
          <cell r="B70">
            <v>1.9635999999999999E-7</v>
          </cell>
          <cell r="C70">
            <v>0</v>
          </cell>
          <cell r="D70">
            <v>0</v>
          </cell>
          <cell r="E70">
            <v>9.4571999999999998E-6</v>
          </cell>
          <cell r="F70">
            <v>4.9161999999999999E-3</v>
          </cell>
          <cell r="G70">
            <v>9.6531000000000004E-4</v>
          </cell>
          <cell r="H70">
            <v>3.9508E-3</v>
          </cell>
          <cell r="I70">
            <v>1.5747000000000001E-3</v>
          </cell>
          <cell r="J70">
            <v>9.6531000000000004E-4</v>
          </cell>
          <cell r="K70">
            <v>7.0299E-8</v>
          </cell>
          <cell r="L70">
            <v>9.2891000000000001E-9</v>
          </cell>
          <cell r="M70">
            <v>6.1010000000000002E-8</v>
          </cell>
          <cell r="N70">
            <v>0</v>
          </cell>
          <cell r="O70">
            <v>0</v>
          </cell>
          <cell r="P70">
            <v>0</v>
          </cell>
          <cell r="Q70">
            <v>9.8261000000000007E-6</v>
          </cell>
          <cell r="R70">
            <v>1.7262999999999999E-13</v>
          </cell>
          <cell r="S70">
            <v>6.1010000000000002E-8</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3.9508E-3</v>
          </cell>
          <cell r="AJ70">
            <v>9.6204000000000005E-4</v>
          </cell>
          <cell r="AK70">
            <v>3.2710000000000001E-6</v>
          </cell>
          <cell r="AL70">
            <v>3.6883E-7</v>
          </cell>
          <cell r="AM70">
            <v>3.2710000000000001E-6</v>
          </cell>
          <cell r="AN70">
            <v>9.6204000000000003E-6</v>
          </cell>
          <cell r="AO70">
            <v>0</v>
          </cell>
          <cell r="AP70">
            <v>0</v>
          </cell>
        </row>
        <row r="71">
          <cell r="A71" t="str">
            <v xml:space="preserve">19 Cr2O3 mol/HR               </v>
          </cell>
          <cell r="B71">
            <v>2.1383999999999999E-7</v>
          </cell>
          <cell r="C71">
            <v>0</v>
          </cell>
          <cell r="D71">
            <v>0</v>
          </cell>
          <cell r="E71">
            <v>2.7535E-6</v>
          </cell>
          <cell r="F71">
            <v>1.3475E-3</v>
          </cell>
          <cell r="G71">
            <v>2.6458999999999999E-4</v>
          </cell>
          <cell r="H71">
            <v>1.0828999999999999E-3</v>
          </cell>
          <cell r="I71">
            <v>4.3163000000000001E-4</v>
          </cell>
          <cell r="J71">
            <v>2.6458999999999999E-4</v>
          </cell>
          <cell r="K71">
            <v>7.6557000000000002E-8</v>
          </cell>
          <cell r="L71">
            <v>1.0115999999999999E-8</v>
          </cell>
          <cell r="M71">
            <v>6.6441000000000006E-8</v>
          </cell>
          <cell r="N71">
            <v>0</v>
          </cell>
          <cell r="O71">
            <v>0</v>
          </cell>
          <cell r="P71">
            <v>0</v>
          </cell>
          <cell r="Q71">
            <v>2.8609E-6</v>
          </cell>
          <cell r="R71">
            <v>5.0261999999999998E-14</v>
          </cell>
          <cell r="S71">
            <v>6.6441000000000006E-8</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1.0828999999999999E-3</v>
          </cell>
          <cell r="AJ71">
            <v>2.6369000000000002E-4</v>
          </cell>
          <cell r="AK71">
            <v>8.9655999999999998E-7</v>
          </cell>
          <cell r="AL71">
            <v>1.0739E-7</v>
          </cell>
          <cell r="AM71">
            <v>8.9655999999999998E-7</v>
          </cell>
          <cell r="AN71">
            <v>2.6369000000000001E-6</v>
          </cell>
          <cell r="AO71">
            <v>0</v>
          </cell>
          <cell r="AP71">
            <v>0</v>
          </cell>
        </row>
        <row r="72">
          <cell r="A72" t="str">
            <v xml:space="preserve">20 S     mol/HR               </v>
          </cell>
          <cell r="B72">
            <v>1.6866999999999999E-7</v>
          </cell>
          <cell r="C72">
            <v>0</v>
          </cell>
          <cell r="D72">
            <v>0</v>
          </cell>
          <cell r="E72">
            <v>2.6754999999999998E-7</v>
          </cell>
          <cell r="F72">
            <v>5.1783000000000003E-7</v>
          </cell>
          <cell r="G72">
            <v>1.0167999999999999E-7</v>
          </cell>
          <cell r="H72">
            <v>4.1614999999999998E-7</v>
          </cell>
          <cell r="I72">
            <v>1.6586999999999999E-7</v>
          </cell>
          <cell r="J72">
            <v>1.0167999999999999E-7</v>
          </cell>
          <cell r="K72">
            <v>6.0386999999999997E-8</v>
          </cell>
          <cell r="L72">
            <v>7.9792999999999995E-9</v>
          </cell>
          <cell r="M72">
            <v>5.2407000000000001E-8</v>
          </cell>
          <cell r="N72">
            <v>0</v>
          </cell>
          <cell r="O72">
            <v>0</v>
          </cell>
          <cell r="P72">
            <v>0</v>
          </cell>
          <cell r="Q72">
            <v>2.7798E-7</v>
          </cell>
          <cell r="R72">
            <v>4.8838000000000002E-15</v>
          </cell>
          <cell r="S72">
            <v>5.2407000000000001E-8</v>
          </cell>
          <cell r="T72">
            <v>6.2842000000000001E-8</v>
          </cell>
          <cell r="U72">
            <v>0</v>
          </cell>
          <cell r="V72">
            <v>6.2842000000000001E-8</v>
          </cell>
          <cell r="W72">
            <v>0</v>
          </cell>
          <cell r="X72">
            <v>0</v>
          </cell>
          <cell r="Y72">
            <v>0</v>
          </cell>
          <cell r="Z72">
            <v>0</v>
          </cell>
          <cell r="AA72">
            <v>0</v>
          </cell>
          <cell r="AB72">
            <v>0</v>
          </cell>
          <cell r="AC72">
            <v>0</v>
          </cell>
          <cell r="AD72">
            <v>0</v>
          </cell>
          <cell r="AE72">
            <v>0</v>
          </cell>
          <cell r="AF72">
            <v>0</v>
          </cell>
          <cell r="AG72">
            <v>0</v>
          </cell>
          <cell r="AH72">
            <v>0</v>
          </cell>
          <cell r="AI72">
            <v>4.1614999999999998E-7</v>
          </cell>
          <cell r="AJ72">
            <v>1.0132999999999999E-7</v>
          </cell>
          <cell r="AK72">
            <v>3.4453999999999998E-10</v>
          </cell>
          <cell r="AL72">
            <v>1.0433999999999999E-8</v>
          </cell>
          <cell r="AM72">
            <v>3.4453999999999998E-10</v>
          </cell>
          <cell r="AN72">
            <v>1.0132999999999999E-7</v>
          </cell>
          <cell r="AO72">
            <v>0</v>
          </cell>
          <cell r="AP72">
            <v>0</v>
          </cell>
        </row>
        <row r="73">
          <cell r="A73" t="str">
            <v xml:space="preserve">21 C     mol/HR               </v>
          </cell>
          <cell r="B73">
            <v>3.1518999999999998E-6</v>
          </cell>
          <cell r="C73">
            <v>0</v>
          </cell>
          <cell r="D73">
            <v>0</v>
          </cell>
          <cell r="E73">
            <v>4.9996000000000004E-6</v>
          </cell>
          <cell r="F73">
            <v>9.6763999999999994E-6</v>
          </cell>
          <cell r="G73">
            <v>1.9E-6</v>
          </cell>
          <cell r="H73">
            <v>7.7764000000000006E-6</v>
          </cell>
          <cell r="I73">
            <v>3.0995000000000001E-6</v>
          </cell>
          <cell r="J73">
            <v>1.9E-6</v>
          </cell>
          <cell r="K73">
            <v>1.1284000000000001E-6</v>
          </cell>
          <cell r="L73">
            <v>1.4910999999999999E-7</v>
          </cell>
          <cell r="M73">
            <v>9.7932000000000001E-7</v>
          </cell>
          <cell r="N73">
            <v>0</v>
          </cell>
          <cell r="O73">
            <v>0</v>
          </cell>
          <cell r="P73">
            <v>0</v>
          </cell>
          <cell r="Q73">
            <v>5.1945E-6</v>
          </cell>
          <cell r="R73">
            <v>9.1262E-14</v>
          </cell>
          <cell r="S73">
            <v>9.7932000000000001E-7</v>
          </cell>
          <cell r="T73">
            <v>1.1742999999999999E-6</v>
          </cell>
          <cell r="U73">
            <v>0</v>
          </cell>
          <cell r="V73">
            <v>1.1742999999999999E-6</v>
          </cell>
          <cell r="W73">
            <v>0</v>
          </cell>
          <cell r="X73">
            <v>0</v>
          </cell>
          <cell r="Y73">
            <v>0</v>
          </cell>
          <cell r="Z73">
            <v>0</v>
          </cell>
          <cell r="AA73">
            <v>0</v>
          </cell>
          <cell r="AB73">
            <v>0</v>
          </cell>
          <cell r="AC73">
            <v>0</v>
          </cell>
          <cell r="AD73">
            <v>0</v>
          </cell>
          <cell r="AE73">
            <v>0</v>
          </cell>
          <cell r="AF73">
            <v>0</v>
          </cell>
          <cell r="AG73">
            <v>0</v>
          </cell>
          <cell r="AH73">
            <v>0</v>
          </cell>
          <cell r="AI73">
            <v>7.7764000000000006E-6</v>
          </cell>
          <cell r="AJ73">
            <v>1.8936E-6</v>
          </cell>
          <cell r="AK73">
            <v>6.4382000000000004E-9</v>
          </cell>
          <cell r="AL73">
            <v>1.9497999999999999E-7</v>
          </cell>
          <cell r="AM73">
            <v>6.4382000000000004E-9</v>
          </cell>
          <cell r="AN73">
            <v>1.8936E-6</v>
          </cell>
          <cell r="AO73">
            <v>0</v>
          </cell>
          <cell r="AP73">
            <v>0</v>
          </cell>
        </row>
        <row r="74">
          <cell r="A74" t="str">
            <v xml:space="preserve">25 Nb2O5 mol/HR               </v>
          </cell>
          <cell r="B74">
            <v>2.0345999999999999E-8</v>
          </cell>
          <cell r="C74">
            <v>0</v>
          </cell>
          <cell r="D74">
            <v>0</v>
          </cell>
          <cell r="E74">
            <v>3.2274000000000002E-8</v>
          </cell>
          <cell r="F74">
            <v>6.2463999999999996E-8</v>
          </cell>
          <cell r="G74">
            <v>1.2264999999999999E-8</v>
          </cell>
          <cell r="H74">
            <v>5.0198999999999998E-8</v>
          </cell>
          <cell r="I74">
            <v>2.0008E-8</v>
          </cell>
          <cell r="J74">
            <v>1.2264999999999999E-8</v>
          </cell>
          <cell r="K74">
            <v>7.2842999999999998E-9</v>
          </cell>
          <cell r="L74">
            <v>9.625199999999999E-10</v>
          </cell>
          <cell r="M74">
            <v>6.3218000000000002E-9</v>
          </cell>
          <cell r="N74">
            <v>0</v>
          </cell>
          <cell r="O74">
            <v>0</v>
          </cell>
          <cell r="P74">
            <v>0</v>
          </cell>
          <cell r="Q74">
            <v>3.3531999999999999E-8</v>
          </cell>
          <cell r="R74">
            <v>5.8912E-16</v>
          </cell>
          <cell r="S74">
            <v>6.3218000000000002E-9</v>
          </cell>
          <cell r="T74">
            <v>7.5804999999999996E-9</v>
          </cell>
          <cell r="U74">
            <v>0</v>
          </cell>
          <cell r="V74">
            <v>7.5804999999999996E-9</v>
          </cell>
          <cell r="W74">
            <v>0</v>
          </cell>
          <cell r="X74">
            <v>0</v>
          </cell>
          <cell r="Y74">
            <v>0</v>
          </cell>
          <cell r="Z74">
            <v>0</v>
          </cell>
          <cell r="AA74">
            <v>0</v>
          </cell>
          <cell r="AB74">
            <v>0</v>
          </cell>
          <cell r="AC74">
            <v>0</v>
          </cell>
          <cell r="AD74">
            <v>0</v>
          </cell>
          <cell r="AE74">
            <v>0</v>
          </cell>
          <cell r="AF74">
            <v>0</v>
          </cell>
          <cell r="AG74">
            <v>0</v>
          </cell>
          <cell r="AH74">
            <v>0</v>
          </cell>
          <cell r="AI74">
            <v>5.0198999999999998E-8</v>
          </cell>
          <cell r="AJ74">
            <v>1.2224000000000001E-8</v>
          </cell>
          <cell r="AK74">
            <v>4.1560999999999999E-11</v>
          </cell>
          <cell r="AL74">
            <v>1.2587E-9</v>
          </cell>
          <cell r="AM74">
            <v>4.1560999999999999E-11</v>
          </cell>
          <cell r="AN74">
            <v>1.2224000000000001E-8</v>
          </cell>
          <cell r="AO74">
            <v>0</v>
          </cell>
          <cell r="AP74">
            <v>0</v>
          </cell>
        </row>
        <row r="75">
          <cell r="A75" t="str">
            <v xml:space="preserve">26 ZrO2  mol/HR               </v>
          </cell>
          <cell r="B75">
            <v>2.1946000000000001E-7</v>
          </cell>
          <cell r="C75">
            <v>0</v>
          </cell>
          <cell r="D75">
            <v>0</v>
          </cell>
          <cell r="E75">
            <v>3.4811000000000001E-7</v>
          </cell>
          <cell r="F75">
            <v>6.7374000000000005E-7</v>
          </cell>
          <cell r="G75">
            <v>1.3229E-7</v>
          </cell>
          <cell r="H75">
            <v>5.4145000000000002E-7</v>
          </cell>
          <cell r="I75">
            <v>2.1581E-7</v>
          </cell>
          <cell r="J75">
            <v>1.3229E-7</v>
          </cell>
          <cell r="K75">
            <v>7.8568999999999994E-8</v>
          </cell>
          <cell r="L75">
            <v>1.0382E-8</v>
          </cell>
          <cell r="M75">
            <v>6.8187E-8</v>
          </cell>
          <cell r="N75">
            <v>0</v>
          </cell>
          <cell r="O75">
            <v>0</v>
          </cell>
          <cell r="P75">
            <v>0</v>
          </cell>
          <cell r="Q75">
            <v>3.6167999999999999E-7</v>
          </cell>
          <cell r="R75">
            <v>6.3542999999999999E-15</v>
          </cell>
          <cell r="S75">
            <v>6.8187E-8</v>
          </cell>
          <cell r="T75">
            <v>8.1763000000000002E-8</v>
          </cell>
          <cell r="U75">
            <v>0</v>
          </cell>
          <cell r="V75">
            <v>8.1763000000000002E-8</v>
          </cell>
          <cell r="W75">
            <v>0</v>
          </cell>
          <cell r="X75">
            <v>0</v>
          </cell>
          <cell r="Y75">
            <v>0</v>
          </cell>
          <cell r="Z75">
            <v>0</v>
          </cell>
          <cell r="AA75">
            <v>0</v>
          </cell>
          <cell r="AB75">
            <v>0</v>
          </cell>
          <cell r="AC75">
            <v>0</v>
          </cell>
          <cell r="AD75">
            <v>0</v>
          </cell>
          <cell r="AE75">
            <v>0</v>
          </cell>
          <cell r="AF75">
            <v>0</v>
          </cell>
          <cell r="AG75">
            <v>0</v>
          </cell>
          <cell r="AH75">
            <v>0</v>
          </cell>
          <cell r="AI75">
            <v>5.4145000000000002E-7</v>
          </cell>
          <cell r="AJ75">
            <v>1.3185000000000001E-7</v>
          </cell>
          <cell r="AK75">
            <v>4.4827999999999998E-10</v>
          </cell>
          <cell r="AL75">
            <v>1.3576E-8</v>
          </cell>
          <cell r="AM75">
            <v>4.4827999999999998E-10</v>
          </cell>
          <cell r="AN75">
            <v>1.3185000000000001E-7</v>
          </cell>
          <cell r="AO75">
            <v>0</v>
          </cell>
          <cell r="AP75">
            <v>0</v>
          </cell>
        </row>
        <row r="76">
          <cell r="A76" t="str">
            <v xml:space="preserve">SLD-ORG mol/HR                </v>
          </cell>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row>
        <row r="77">
          <cell r="A77" t="str">
            <v xml:space="preserve">29 H2O(hyd) mol/HR            </v>
          </cell>
          <cell r="B77">
            <v>2.6033E-5</v>
          </cell>
          <cell r="C77">
            <v>0</v>
          </cell>
          <cell r="D77">
            <v>0</v>
          </cell>
          <cell r="E77">
            <v>2.6241000000000002E-5</v>
          </cell>
          <cell r="F77">
            <v>0</v>
          </cell>
          <cell r="G77">
            <v>0</v>
          </cell>
          <cell r="H77">
            <v>0</v>
          </cell>
          <cell r="I77">
            <v>0</v>
          </cell>
          <cell r="J77">
            <v>0</v>
          </cell>
          <cell r="K77">
            <v>9.3202999999999995E-6</v>
          </cell>
          <cell r="L77">
            <v>1.2315E-6</v>
          </cell>
          <cell r="M77">
            <v>8.0886999999999993E-6</v>
          </cell>
          <cell r="N77">
            <v>0</v>
          </cell>
          <cell r="O77">
            <v>0</v>
          </cell>
          <cell r="P77">
            <v>0</v>
          </cell>
          <cell r="Q77">
            <v>2.7263999999999998E-5</v>
          </cell>
          <cell r="R77">
            <v>4.7899999999999998E-13</v>
          </cell>
          <cell r="S77">
            <v>8.0886999999999993E-6</v>
          </cell>
          <cell r="T77">
            <v>9.1121000000000004E-6</v>
          </cell>
          <cell r="U77">
            <v>0</v>
          </cell>
          <cell r="V77">
            <v>9.1121000000000004E-6</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1.0234E-6</v>
          </cell>
          <cell r="AM77">
            <v>0</v>
          </cell>
          <cell r="AN77">
            <v>0</v>
          </cell>
          <cell r="AO77">
            <v>0</v>
          </cell>
          <cell r="AP77">
            <v>0</v>
          </cell>
        </row>
        <row r="78">
          <cell r="A78" t="str">
            <v xml:space="preserve">AQUEOUS mol/HR                </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row>
        <row r="79">
          <cell r="A79" t="str">
            <v xml:space="preserve">30 aH2O   mol/HR              </v>
          </cell>
          <cell r="B79">
            <v>4.6620999999999997</v>
          </cell>
          <cell r="C79">
            <v>0</v>
          </cell>
          <cell r="D79">
            <v>0</v>
          </cell>
          <cell r="E79">
            <v>1.5461</v>
          </cell>
          <cell r="F79">
            <v>0</v>
          </cell>
          <cell r="G79">
            <v>0</v>
          </cell>
          <cell r="H79">
            <v>0</v>
          </cell>
          <cell r="I79">
            <v>0</v>
          </cell>
          <cell r="J79">
            <v>0</v>
          </cell>
          <cell r="K79">
            <v>2.7706</v>
          </cell>
          <cell r="L79">
            <v>0.36609000000000003</v>
          </cell>
          <cell r="M79">
            <v>2.4045000000000001</v>
          </cell>
          <cell r="N79">
            <v>0</v>
          </cell>
          <cell r="O79">
            <v>4.3898000000000001</v>
          </cell>
          <cell r="P79">
            <v>1.7979000000000001</v>
          </cell>
          <cell r="Q79">
            <v>1.6064000000000001</v>
          </cell>
          <cell r="R79">
            <v>2.8223000000000001E-8</v>
          </cell>
          <cell r="S79">
            <v>5.8609</v>
          </cell>
          <cell r="T79">
            <v>5.1082999999999998</v>
          </cell>
          <cell r="U79">
            <v>0</v>
          </cell>
          <cell r="V79">
            <v>5.1082999999999998</v>
          </cell>
          <cell r="W79">
            <v>0</v>
          </cell>
          <cell r="X79">
            <v>0.93993000000000004</v>
          </cell>
          <cell r="Y79">
            <v>1.4736</v>
          </cell>
          <cell r="Z79">
            <v>0</v>
          </cell>
          <cell r="AA79">
            <v>65.945999999999998</v>
          </cell>
          <cell r="AB79">
            <v>0.93993000000000004</v>
          </cell>
          <cell r="AC79">
            <v>64.287999999999997</v>
          </cell>
          <cell r="AD79">
            <v>1.6585000000000001</v>
          </cell>
          <cell r="AE79">
            <v>1.1765000000000001</v>
          </cell>
          <cell r="AF79">
            <v>1.1183000000000001</v>
          </cell>
          <cell r="AG79">
            <v>0</v>
          </cell>
          <cell r="AH79">
            <v>0</v>
          </cell>
          <cell r="AI79">
            <v>0</v>
          </cell>
          <cell r="AJ79">
            <v>0</v>
          </cell>
          <cell r="AK79">
            <v>0</v>
          </cell>
          <cell r="AL79">
            <v>6.0298999999999998E-2</v>
          </cell>
          <cell r="AM79">
            <v>0</v>
          </cell>
          <cell r="AN79">
            <v>9.8239000000000007E-2</v>
          </cell>
          <cell r="AO79">
            <v>0</v>
          </cell>
          <cell r="AP79">
            <v>0</v>
          </cell>
        </row>
        <row r="80">
          <cell r="A80" t="str">
            <v xml:space="preserve">31 aHCl   mol/HR              </v>
          </cell>
          <cell r="B80">
            <v>0.25141999999999998</v>
          </cell>
          <cell r="C80">
            <v>0</v>
          </cell>
          <cell r="D80">
            <v>0</v>
          </cell>
          <cell r="E80">
            <v>5.5546999999999997E-4</v>
          </cell>
          <cell r="F80">
            <v>0</v>
          </cell>
          <cell r="G80">
            <v>0</v>
          </cell>
          <cell r="H80">
            <v>0</v>
          </cell>
          <cell r="I80">
            <v>0</v>
          </cell>
          <cell r="J80">
            <v>0</v>
          </cell>
          <cell r="K80">
            <v>5.1270999999999997E-2</v>
          </cell>
          <cell r="L80">
            <v>6.7748000000000001E-3</v>
          </cell>
          <cell r="M80">
            <v>4.4497000000000002E-2</v>
          </cell>
          <cell r="N80">
            <v>0</v>
          </cell>
          <cell r="O80">
            <v>0</v>
          </cell>
          <cell r="P80">
            <v>0</v>
          </cell>
          <cell r="Q80">
            <v>5.7713000000000003E-4</v>
          </cell>
          <cell r="R80">
            <v>1.014E-11</v>
          </cell>
          <cell r="S80">
            <v>4.6670000000000003E-2</v>
          </cell>
          <cell r="T80">
            <v>0.59038999999999997</v>
          </cell>
          <cell r="U80">
            <v>0</v>
          </cell>
          <cell r="V80">
            <v>0.59038999999999997</v>
          </cell>
          <cell r="W80">
            <v>0</v>
          </cell>
          <cell r="X80">
            <v>2.6786999999999998E-2</v>
          </cell>
          <cell r="Y80">
            <v>0</v>
          </cell>
          <cell r="Z80">
            <v>0</v>
          </cell>
          <cell r="AA80">
            <v>8.6421999999999999E-2</v>
          </cell>
          <cell r="AB80">
            <v>2.6786999999999998E-2</v>
          </cell>
          <cell r="AC80">
            <v>8.4249000000000004E-2</v>
          </cell>
          <cell r="AD80">
            <v>2.1735000000000001E-3</v>
          </cell>
          <cell r="AE80">
            <v>2.6786999999999998E-2</v>
          </cell>
          <cell r="AF80">
            <v>0</v>
          </cell>
          <cell r="AG80">
            <v>0</v>
          </cell>
          <cell r="AH80">
            <v>0</v>
          </cell>
          <cell r="AI80">
            <v>0</v>
          </cell>
          <cell r="AJ80">
            <v>0</v>
          </cell>
          <cell r="AK80">
            <v>0</v>
          </cell>
          <cell r="AL80">
            <v>2.1662999999999999E-5</v>
          </cell>
          <cell r="AM80">
            <v>0</v>
          </cell>
          <cell r="AN80">
            <v>0</v>
          </cell>
          <cell r="AO80">
            <v>0</v>
          </cell>
          <cell r="AP80">
            <v>0</v>
          </cell>
        </row>
        <row r="81">
          <cell r="A81" t="str">
            <v xml:space="preserve">32 aFeCl3 mol/HR              </v>
          </cell>
          <cell r="B81">
            <v>1.1922E-2</v>
          </cell>
          <cell r="C81">
            <v>0</v>
          </cell>
          <cell r="D81">
            <v>0</v>
          </cell>
          <cell r="E81">
            <v>3.5318000000000002E-2</v>
          </cell>
          <cell r="F81">
            <v>0</v>
          </cell>
          <cell r="G81">
            <v>0</v>
          </cell>
          <cell r="H81">
            <v>0</v>
          </cell>
          <cell r="I81">
            <v>0</v>
          </cell>
          <cell r="J81">
            <v>0</v>
          </cell>
          <cell r="K81">
            <v>1.3598E-3</v>
          </cell>
          <cell r="L81">
            <v>1.7967999999999999E-4</v>
          </cell>
          <cell r="M81">
            <v>1.1800999999999999E-3</v>
          </cell>
          <cell r="N81">
            <v>0</v>
          </cell>
          <cell r="O81">
            <v>0</v>
          </cell>
          <cell r="P81">
            <v>0</v>
          </cell>
          <cell r="Q81">
            <v>3.6695999999999999E-2</v>
          </cell>
          <cell r="R81">
            <v>6.4469999999999996E-10</v>
          </cell>
          <cell r="S81">
            <v>1.1800999999999999E-3</v>
          </cell>
          <cell r="T81">
            <v>2.7888000000000001E-3</v>
          </cell>
          <cell r="U81">
            <v>0</v>
          </cell>
          <cell r="V81">
            <v>2.7888000000000001E-3</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1.3774E-3</v>
          </cell>
          <cell r="AM81">
            <v>0</v>
          </cell>
          <cell r="AN81">
            <v>2.4594000000000001E-2</v>
          </cell>
          <cell r="AO81">
            <v>0</v>
          </cell>
          <cell r="AP81">
            <v>0</v>
          </cell>
        </row>
        <row r="82">
          <cell r="A82" t="str">
            <v xml:space="preserve">33 aFeCl2 mol/HR              </v>
          </cell>
          <cell r="B82">
            <v>4.0867000000000001E-2</v>
          </cell>
          <cell r="C82">
            <v>0</v>
          </cell>
          <cell r="D82">
            <v>0</v>
          </cell>
          <cell r="E82">
            <v>3.9931000000000001E-2</v>
          </cell>
          <cell r="F82">
            <v>0</v>
          </cell>
          <cell r="G82">
            <v>0</v>
          </cell>
          <cell r="H82">
            <v>0</v>
          </cell>
          <cell r="I82">
            <v>0</v>
          </cell>
          <cell r="J82">
            <v>0</v>
          </cell>
          <cell r="K82">
            <v>4.6839000000000004E-3</v>
          </cell>
          <cell r="L82">
            <v>6.1892000000000002E-4</v>
          </cell>
          <cell r="M82">
            <v>4.065E-3</v>
          </cell>
          <cell r="N82">
            <v>0</v>
          </cell>
          <cell r="O82">
            <v>0</v>
          </cell>
          <cell r="P82">
            <v>0</v>
          </cell>
          <cell r="Q82">
            <v>4.1487999999999997E-2</v>
          </cell>
          <cell r="R82">
            <v>7.2888999999999995E-10</v>
          </cell>
          <cell r="S82">
            <v>4.065E-3</v>
          </cell>
          <cell r="T82">
            <v>5.6223000000000002E-3</v>
          </cell>
          <cell r="U82">
            <v>0</v>
          </cell>
          <cell r="V82">
            <v>5.6223000000000002E-3</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1.5573E-3</v>
          </cell>
          <cell r="AM82">
            <v>0</v>
          </cell>
          <cell r="AN82">
            <v>2.1957E-6</v>
          </cell>
          <cell r="AO82">
            <v>0</v>
          </cell>
          <cell r="AP82">
            <v>0</v>
          </cell>
        </row>
        <row r="83">
          <cell r="A83" t="str">
            <v xml:space="preserve">34 aMgCl2 mol/HR              </v>
          </cell>
          <cell r="B83">
            <v>6.6047999999999996E-2</v>
          </cell>
          <cell r="C83">
            <v>0</v>
          </cell>
          <cell r="D83">
            <v>0</v>
          </cell>
          <cell r="E83">
            <v>0.10118000000000001</v>
          </cell>
          <cell r="F83">
            <v>0</v>
          </cell>
          <cell r="G83">
            <v>0</v>
          </cell>
          <cell r="H83">
            <v>0</v>
          </cell>
          <cell r="I83">
            <v>0</v>
          </cell>
          <cell r="J83">
            <v>0</v>
          </cell>
          <cell r="K83">
            <v>7.5557999999999997E-3</v>
          </cell>
          <cell r="L83">
            <v>9.9839999999999998E-4</v>
          </cell>
          <cell r="M83">
            <v>6.5573999999999997E-3</v>
          </cell>
          <cell r="N83">
            <v>0</v>
          </cell>
          <cell r="O83">
            <v>0</v>
          </cell>
          <cell r="P83">
            <v>0</v>
          </cell>
          <cell r="Q83">
            <v>0.10513</v>
          </cell>
          <cell r="R83">
            <v>1.8469999999999999E-9</v>
          </cell>
          <cell r="S83">
            <v>6.5573999999999997E-3</v>
          </cell>
          <cell r="T83">
            <v>1.0521000000000001E-2</v>
          </cell>
          <cell r="U83">
            <v>0</v>
          </cell>
          <cell r="V83">
            <v>1.0521000000000001E-2</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3.9459999999999999E-3</v>
          </cell>
          <cell r="AM83">
            <v>0</v>
          </cell>
          <cell r="AN83">
            <v>3.8080999999999997E-2</v>
          </cell>
          <cell r="AO83">
            <v>0</v>
          </cell>
          <cell r="AP83">
            <v>0</v>
          </cell>
        </row>
        <row r="84">
          <cell r="A84" t="str">
            <v xml:space="preserve">35 aAlCl3 mol/HR              </v>
          </cell>
          <cell r="B84">
            <v>2.1975000000000001E-2</v>
          </cell>
          <cell r="C84">
            <v>0</v>
          </cell>
          <cell r="D84">
            <v>0</v>
          </cell>
          <cell r="E84">
            <v>3.3667999999999997E-2</v>
          </cell>
          <cell r="F84">
            <v>0</v>
          </cell>
          <cell r="G84">
            <v>0</v>
          </cell>
          <cell r="H84">
            <v>0</v>
          </cell>
          <cell r="I84">
            <v>0</v>
          </cell>
          <cell r="J84">
            <v>0</v>
          </cell>
          <cell r="K84">
            <v>2.5292000000000001E-3</v>
          </cell>
          <cell r="L84">
            <v>3.3419999999999999E-4</v>
          </cell>
          <cell r="M84">
            <v>2.1949999999999999E-3</v>
          </cell>
          <cell r="N84">
            <v>0</v>
          </cell>
          <cell r="O84">
            <v>0</v>
          </cell>
          <cell r="P84">
            <v>0</v>
          </cell>
          <cell r="Q84">
            <v>3.4980999999999998E-2</v>
          </cell>
          <cell r="R84">
            <v>6.1456999999999998E-10</v>
          </cell>
          <cell r="S84">
            <v>2.1949999999999999E-3</v>
          </cell>
          <cell r="T84">
            <v>3.5144999999999998E-3</v>
          </cell>
          <cell r="U84">
            <v>0</v>
          </cell>
          <cell r="V84">
            <v>3.5144999999999998E-3</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1.3129999999999999E-3</v>
          </cell>
          <cell r="AM84">
            <v>0</v>
          </cell>
          <cell r="AN84">
            <v>1.2671999999999999E-2</v>
          </cell>
          <cell r="AO84">
            <v>0</v>
          </cell>
          <cell r="AP84">
            <v>0</v>
          </cell>
        </row>
        <row r="85">
          <cell r="A85" t="str">
            <v xml:space="preserve">36 aCaCl2 mol/HR              </v>
          </cell>
          <cell r="B85">
            <v>2.1377000000000002E-3</v>
          </cell>
          <cell r="C85">
            <v>0</v>
          </cell>
          <cell r="D85">
            <v>0</v>
          </cell>
          <cell r="E85">
            <v>3.2837000000000001E-3</v>
          </cell>
          <cell r="F85">
            <v>0</v>
          </cell>
          <cell r="G85">
            <v>0</v>
          </cell>
          <cell r="H85">
            <v>0</v>
          </cell>
          <cell r="I85">
            <v>0</v>
          </cell>
          <cell r="J85">
            <v>0</v>
          </cell>
          <cell r="K85">
            <v>2.6661000000000002E-4</v>
          </cell>
          <cell r="L85">
            <v>3.5228999999999998E-5</v>
          </cell>
          <cell r="M85">
            <v>2.3138E-4</v>
          </cell>
          <cell r="N85">
            <v>0</v>
          </cell>
          <cell r="O85">
            <v>0</v>
          </cell>
          <cell r="P85">
            <v>0</v>
          </cell>
          <cell r="Q85">
            <v>3.4117000000000001E-3</v>
          </cell>
          <cell r="R85">
            <v>5.9940000000000002E-11</v>
          </cell>
          <cell r="S85">
            <v>2.3138E-4</v>
          </cell>
          <cell r="T85">
            <v>3.6011000000000002E-4</v>
          </cell>
          <cell r="U85">
            <v>0</v>
          </cell>
          <cell r="V85">
            <v>3.6011000000000002E-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1.2805999999999999E-4</v>
          </cell>
          <cell r="AM85">
            <v>0</v>
          </cell>
          <cell r="AN85">
            <v>1.2388E-3</v>
          </cell>
          <cell r="AO85">
            <v>0</v>
          </cell>
          <cell r="AP85">
            <v>0</v>
          </cell>
        </row>
        <row r="86">
          <cell r="A86" t="str">
            <v xml:space="preserve">37 VOCl3  mol/HR              </v>
          </cell>
          <cell r="B86">
            <v>1.9616999999999998E-3</v>
          </cell>
          <cell r="C86">
            <v>0</v>
          </cell>
          <cell r="D86">
            <v>0</v>
          </cell>
          <cell r="E86">
            <v>3.006E-3</v>
          </cell>
          <cell r="F86">
            <v>0</v>
          </cell>
          <cell r="G86">
            <v>0</v>
          </cell>
          <cell r="H86">
            <v>0</v>
          </cell>
          <cell r="I86">
            <v>0</v>
          </cell>
          <cell r="J86">
            <v>0</v>
          </cell>
          <cell r="K86">
            <v>2.2374E-4</v>
          </cell>
          <cell r="L86">
            <v>2.9564999999999999E-5</v>
          </cell>
          <cell r="M86">
            <v>1.9417999999999999E-4</v>
          </cell>
          <cell r="N86">
            <v>0</v>
          </cell>
          <cell r="O86">
            <v>0</v>
          </cell>
          <cell r="P86">
            <v>0</v>
          </cell>
          <cell r="Q86">
            <v>3.1232999999999999E-3</v>
          </cell>
          <cell r="R86">
            <v>5.4871999999999998E-11</v>
          </cell>
          <cell r="S86">
            <v>1.9417999999999999E-4</v>
          </cell>
          <cell r="T86">
            <v>3.1249000000000001E-4</v>
          </cell>
          <cell r="U86">
            <v>0</v>
          </cell>
          <cell r="V86">
            <v>3.1249000000000001E-4</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1.1723E-4</v>
          </cell>
          <cell r="AM86">
            <v>0</v>
          </cell>
          <cell r="AN86">
            <v>1.132E-3</v>
          </cell>
          <cell r="AO86">
            <v>0</v>
          </cell>
          <cell r="AP86">
            <v>0</v>
          </cell>
        </row>
        <row r="87">
          <cell r="A87" t="str">
            <v xml:space="preserve">38 aCrCl3 mol/HR              </v>
          </cell>
          <cell r="B87">
            <v>9.0525999999999996E-4</v>
          </cell>
          <cell r="C87">
            <v>0</v>
          </cell>
          <cell r="D87">
            <v>0</v>
          </cell>
          <cell r="E87">
            <v>1.3868999999999999E-3</v>
          </cell>
          <cell r="F87">
            <v>0</v>
          </cell>
          <cell r="G87">
            <v>0</v>
          </cell>
          <cell r="H87">
            <v>0</v>
          </cell>
          <cell r="I87">
            <v>0</v>
          </cell>
          <cell r="J87">
            <v>0</v>
          </cell>
          <cell r="K87">
            <v>1.0325E-4</v>
          </cell>
          <cell r="L87">
            <v>1.3643E-5</v>
          </cell>
          <cell r="M87">
            <v>8.9606999999999998E-5</v>
          </cell>
          <cell r="N87">
            <v>0</v>
          </cell>
          <cell r="O87">
            <v>0</v>
          </cell>
          <cell r="P87">
            <v>0</v>
          </cell>
          <cell r="Q87">
            <v>1.441E-3</v>
          </cell>
          <cell r="R87">
            <v>2.5317E-11</v>
          </cell>
          <cell r="S87">
            <v>8.9606999999999998E-5</v>
          </cell>
          <cell r="T87">
            <v>1.4404000000000001E-4</v>
          </cell>
          <cell r="U87">
            <v>0</v>
          </cell>
          <cell r="V87">
            <v>1.4404000000000001E-4</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5.4089999999999999E-5</v>
          </cell>
          <cell r="AM87">
            <v>0</v>
          </cell>
          <cell r="AN87">
            <v>5.2211E-4</v>
          </cell>
          <cell r="AO87">
            <v>0</v>
          </cell>
          <cell r="AP87">
            <v>0</v>
          </cell>
        </row>
        <row r="88">
          <cell r="A88" t="str">
            <v xml:space="preserve">39 aMnCl2 mol/HR              </v>
          </cell>
          <cell r="B88">
            <v>1.652E-3</v>
          </cell>
          <cell r="C88">
            <v>0</v>
          </cell>
          <cell r="D88">
            <v>0</v>
          </cell>
          <cell r="E88">
            <v>2.5306E-3</v>
          </cell>
          <cell r="F88">
            <v>0</v>
          </cell>
          <cell r="G88">
            <v>0</v>
          </cell>
          <cell r="H88">
            <v>0</v>
          </cell>
          <cell r="I88">
            <v>0</v>
          </cell>
          <cell r="J88">
            <v>0</v>
          </cell>
          <cell r="K88">
            <v>1.8841999999999999E-4</v>
          </cell>
          <cell r="L88">
            <v>2.4896999999999999E-5</v>
          </cell>
          <cell r="M88">
            <v>1.6352000000000001E-4</v>
          </cell>
          <cell r="N88">
            <v>0</v>
          </cell>
          <cell r="O88">
            <v>0</v>
          </cell>
          <cell r="P88">
            <v>0</v>
          </cell>
          <cell r="Q88">
            <v>2.6293000000000002E-3</v>
          </cell>
          <cell r="R88">
            <v>4.6192999999999998E-11</v>
          </cell>
          <cell r="S88">
            <v>1.6352000000000001E-4</v>
          </cell>
          <cell r="T88">
            <v>2.6264000000000002E-4</v>
          </cell>
          <cell r="U88">
            <v>0</v>
          </cell>
          <cell r="V88">
            <v>2.6264000000000002E-4</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9.8692999999999999E-5</v>
          </cell>
          <cell r="AM88">
            <v>0</v>
          </cell>
          <cell r="AN88">
            <v>9.5242000000000005E-4</v>
          </cell>
          <cell r="AO88">
            <v>0</v>
          </cell>
          <cell r="AP88">
            <v>0</v>
          </cell>
        </row>
        <row r="89">
          <cell r="A89" t="str">
            <v xml:space="preserve">41 aNaCl  mol/HR              </v>
          </cell>
          <cell r="B89">
            <v>1.9788000000000001E-5</v>
          </cell>
          <cell r="C89">
            <v>0</v>
          </cell>
          <cell r="D89">
            <v>0</v>
          </cell>
          <cell r="E89">
            <v>2.2259000000000002E-5</v>
          </cell>
          <cell r="F89">
            <v>0</v>
          </cell>
          <cell r="G89">
            <v>0</v>
          </cell>
          <cell r="H89">
            <v>0</v>
          </cell>
          <cell r="I89">
            <v>2.2259000000000002E-5</v>
          </cell>
          <cell r="J89">
            <v>0</v>
          </cell>
          <cell r="K89">
            <v>2.5267999999999999E-5</v>
          </cell>
          <cell r="L89">
            <v>3.3388000000000001E-6</v>
          </cell>
          <cell r="M89">
            <v>2.1929E-5</v>
          </cell>
          <cell r="N89">
            <v>0</v>
          </cell>
          <cell r="O89">
            <v>0</v>
          </cell>
          <cell r="P89">
            <v>0</v>
          </cell>
          <cell r="Q89">
            <v>2.3127000000000001E-5</v>
          </cell>
          <cell r="R89">
            <v>4.0631000000000001E-13</v>
          </cell>
          <cell r="S89">
            <v>2.1929E-5</v>
          </cell>
          <cell r="T89">
            <v>2.2796999999999999E-5</v>
          </cell>
          <cell r="U89">
            <v>0</v>
          </cell>
          <cell r="V89">
            <v>2.2796999999999999E-5</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8.6809000000000004E-7</v>
          </cell>
          <cell r="AM89">
            <v>0</v>
          </cell>
          <cell r="AN89">
            <v>0</v>
          </cell>
          <cell r="AO89">
            <v>0</v>
          </cell>
          <cell r="AP89">
            <v>0</v>
          </cell>
        </row>
        <row r="90">
          <cell r="A90" t="str">
            <v xml:space="preserve">GASEOUS mol/HR                </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row>
        <row r="91">
          <cell r="A91" t="str">
            <v xml:space="preserve">43 gN2  mol/HR                </v>
          </cell>
          <cell r="B91">
            <v>0</v>
          </cell>
          <cell r="C91">
            <v>2.1960999999999999</v>
          </cell>
          <cell r="D91">
            <v>8.8500999999999996E-2</v>
          </cell>
          <cell r="E91">
            <v>0</v>
          </cell>
          <cell r="F91">
            <v>2.2846000000000002</v>
          </cell>
          <cell r="G91">
            <v>2.2846000000000002</v>
          </cell>
          <cell r="H91">
            <v>0</v>
          </cell>
          <cell r="I91">
            <v>0</v>
          </cell>
          <cell r="J91">
            <v>2.2846000000000002</v>
          </cell>
          <cell r="K91">
            <v>0</v>
          </cell>
          <cell r="L91">
            <v>0</v>
          </cell>
          <cell r="M91">
            <v>0</v>
          </cell>
          <cell r="N91">
            <v>2.2846000000000002</v>
          </cell>
          <cell r="O91">
            <v>0</v>
          </cell>
          <cell r="P91">
            <v>0</v>
          </cell>
          <cell r="Q91">
            <v>0</v>
          </cell>
          <cell r="R91">
            <v>0</v>
          </cell>
          <cell r="S91">
            <v>0</v>
          </cell>
          <cell r="T91">
            <v>0</v>
          </cell>
          <cell r="U91">
            <v>2.2846000000000002</v>
          </cell>
          <cell r="V91">
            <v>0</v>
          </cell>
          <cell r="W91">
            <v>2.3374000000000001</v>
          </cell>
          <cell r="X91">
            <v>0</v>
          </cell>
          <cell r="Y91">
            <v>0</v>
          </cell>
          <cell r="Z91">
            <v>2.3374000000000001</v>
          </cell>
          <cell r="AA91">
            <v>0</v>
          </cell>
          <cell r="AB91">
            <v>0</v>
          </cell>
          <cell r="AC91">
            <v>0</v>
          </cell>
          <cell r="AD91">
            <v>0</v>
          </cell>
          <cell r="AE91">
            <v>0</v>
          </cell>
          <cell r="AF91">
            <v>0</v>
          </cell>
          <cell r="AG91">
            <v>2.3374000000000001</v>
          </cell>
          <cell r="AH91">
            <v>5.2868999999999999E-2</v>
          </cell>
          <cell r="AI91">
            <v>0</v>
          </cell>
          <cell r="AJ91">
            <v>2.2846000000000002</v>
          </cell>
          <cell r="AK91">
            <v>0</v>
          </cell>
          <cell r="AL91">
            <v>0</v>
          </cell>
          <cell r="AM91">
            <v>2.3374000000000001</v>
          </cell>
          <cell r="AN91">
            <v>2.2846000000000002</v>
          </cell>
          <cell r="AO91">
            <v>6.1780000000000002E-2</v>
          </cell>
          <cell r="AP91">
            <v>2.6720000000000001E-2</v>
          </cell>
        </row>
        <row r="92">
          <cell r="A92" t="str">
            <v xml:space="preserve">44 gO2  mol/HR                </v>
          </cell>
          <cell r="B92">
            <v>0</v>
          </cell>
          <cell r="C92">
            <v>0.58377000000000001</v>
          </cell>
          <cell r="D92">
            <v>3.4805999999999999E-3</v>
          </cell>
          <cell r="E92">
            <v>0</v>
          </cell>
          <cell r="F92">
            <v>7.6591000000000006E-2</v>
          </cell>
          <cell r="G92">
            <v>7.6591000000000006E-2</v>
          </cell>
          <cell r="H92">
            <v>0</v>
          </cell>
          <cell r="I92">
            <v>0</v>
          </cell>
          <cell r="J92">
            <v>7.6591000000000006E-2</v>
          </cell>
          <cell r="K92">
            <v>0</v>
          </cell>
          <cell r="L92">
            <v>0</v>
          </cell>
          <cell r="M92">
            <v>0</v>
          </cell>
          <cell r="N92">
            <v>7.6591000000000006E-2</v>
          </cell>
          <cell r="O92">
            <v>0</v>
          </cell>
          <cell r="P92">
            <v>0</v>
          </cell>
          <cell r="Q92">
            <v>0</v>
          </cell>
          <cell r="R92">
            <v>0</v>
          </cell>
          <cell r="S92">
            <v>0</v>
          </cell>
          <cell r="T92">
            <v>0</v>
          </cell>
          <cell r="U92">
            <v>7.6591000000000006E-2</v>
          </cell>
          <cell r="V92">
            <v>0</v>
          </cell>
          <cell r="W92">
            <v>9.0645000000000003E-2</v>
          </cell>
          <cell r="X92">
            <v>0</v>
          </cell>
          <cell r="Y92">
            <v>0</v>
          </cell>
          <cell r="Z92">
            <v>9.0645000000000003E-2</v>
          </cell>
          <cell r="AA92">
            <v>0</v>
          </cell>
          <cell r="AB92">
            <v>0</v>
          </cell>
          <cell r="AC92">
            <v>0</v>
          </cell>
          <cell r="AD92">
            <v>0</v>
          </cell>
          <cell r="AE92">
            <v>0</v>
          </cell>
          <cell r="AF92">
            <v>0</v>
          </cell>
          <cell r="AG92">
            <v>9.0645000000000003E-2</v>
          </cell>
          <cell r="AH92">
            <v>1.4054000000000001E-2</v>
          </cell>
          <cell r="AI92">
            <v>0</v>
          </cell>
          <cell r="AJ92">
            <v>7.6591000000000006E-2</v>
          </cell>
          <cell r="AK92">
            <v>0</v>
          </cell>
          <cell r="AL92">
            <v>0</v>
          </cell>
          <cell r="AM92">
            <v>9.0645000000000003E-2</v>
          </cell>
          <cell r="AN92">
            <v>7.6591000000000006E-2</v>
          </cell>
          <cell r="AO92">
            <v>3.4805999999999999E-3</v>
          </cell>
          <cell r="AP92">
            <v>0</v>
          </cell>
        </row>
        <row r="93">
          <cell r="A93" t="str">
            <v xml:space="preserve">45 gCO  mol/HR                </v>
          </cell>
          <cell r="B93">
            <v>0</v>
          </cell>
          <cell r="C93">
            <v>0</v>
          </cell>
          <cell r="D93">
            <v>0.89449000000000001</v>
          </cell>
          <cell r="E93">
            <v>0</v>
          </cell>
          <cell r="F93">
            <v>5.1640000000000002E-3</v>
          </cell>
          <cell r="G93">
            <v>5.1640000000000002E-3</v>
          </cell>
          <cell r="H93">
            <v>0</v>
          </cell>
          <cell r="I93">
            <v>0</v>
          </cell>
          <cell r="J93">
            <v>5.1640000000000002E-3</v>
          </cell>
          <cell r="K93">
            <v>0</v>
          </cell>
          <cell r="L93">
            <v>0</v>
          </cell>
          <cell r="M93">
            <v>0</v>
          </cell>
          <cell r="N93">
            <v>5.1640000000000002E-3</v>
          </cell>
          <cell r="O93">
            <v>0</v>
          </cell>
          <cell r="P93">
            <v>0</v>
          </cell>
          <cell r="Q93">
            <v>0</v>
          </cell>
          <cell r="R93">
            <v>0</v>
          </cell>
          <cell r="S93">
            <v>0</v>
          </cell>
          <cell r="T93">
            <v>0</v>
          </cell>
          <cell r="U93">
            <v>5.1640000000000002E-3</v>
          </cell>
          <cell r="V93">
            <v>0</v>
          </cell>
          <cell r="W93">
            <v>5.1640000000000002E-3</v>
          </cell>
          <cell r="X93">
            <v>0</v>
          </cell>
          <cell r="Y93">
            <v>0</v>
          </cell>
          <cell r="Z93">
            <v>5.1640000000000002E-3</v>
          </cell>
          <cell r="AA93">
            <v>0</v>
          </cell>
          <cell r="AB93">
            <v>0</v>
          </cell>
          <cell r="AC93">
            <v>0</v>
          </cell>
          <cell r="AD93">
            <v>0</v>
          </cell>
          <cell r="AE93">
            <v>0</v>
          </cell>
          <cell r="AF93">
            <v>0</v>
          </cell>
          <cell r="AG93">
            <v>5.1640000000000002E-3</v>
          </cell>
          <cell r="AH93">
            <v>0</v>
          </cell>
          <cell r="AI93">
            <v>0</v>
          </cell>
          <cell r="AJ93">
            <v>5.1640000000000002E-3</v>
          </cell>
          <cell r="AK93">
            <v>0</v>
          </cell>
          <cell r="AL93">
            <v>0</v>
          </cell>
          <cell r="AM93">
            <v>5.1640000000000002E-3</v>
          </cell>
          <cell r="AN93">
            <v>5.1640000000000002E-3</v>
          </cell>
          <cell r="AO93">
            <v>0.70916999999999997</v>
          </cell>
          <cell r="AP93">
            <v>0.18532000000000001</v>
          </cell>
        </row>
        <row r="94">
          <cell r="A94" t="str">
            <v xml:space="preserve">46 gCO2 mol/HR                </v>
          </cell>
          <cell r="B94">
            <v>0</v>
          </cell>
          <cell r="C94">
            <v>0</v>
          </cell>
          <cell r="D94">
            <v>3.1572000000000003E-2</v>
          </cell>
          <cell r="E94">
            <v>0</v>
          </cell>
          <cell r="F94">
            <v>0.92090000000000005</v>
          </cell>
          <cell r="G94">
            <v>0.92090000000000005</v>
          </cell>
          <cell r="H94">
            <v>0</v>
          </cell>
          <cell r="I94">
            <v>0</v>
          </cell>
          <cell r="J94">
            <v>0.92090000000000005</v>
          </cell>
          <cell r="K94">
            <v>0</v>
          </cell>
          <cell r="L94">
            <v>0</v>
          </cell>
          <cell r="M94">
            <v>0</v>
          </cell>
          <cell r="N94">
            <v>0.92090000000000005</v>
          </cell>
          <cell r="O94">
            <v>0</v>
          </cell>
          <cell r="P94">
            <v>0</v>
          </cell>
          <cell r="Q94">
            <v>0</v>
          </cell>
          <cell r="R94">
            <v>0</v>
          </cell>
          <cell r="S94">
            <v>0</v>
          </cell>
          <cell r="T94">
            <v>0</v>
          </cell>
          <cell r="U94">
            <v>0.92090000000000005</v>
          </cell>
          <cell r="V94">
            <v>0</v>
          </cell>
          <cell r="W94">
            <v>0.92090000000000005</v>
          </cell>
          <cell r="X94">
            <v>0</v>
          </cell>
          <cell r="Y94">
            <v>0</v>
          </cell>
          <cell r="Z94">
            <v>0.92090000000000005</v>
          </cell>
          <cell r="AA94">
            <v>0</v>
          </cell>
          <cell r="AB94">
            <v>0</v>
          </cell>
          <cell r="AC94">
            <v>0</v>
          </cell>
          <cell r="AD94">
            <v>0</v>
          </cell>
          <cell r="AE94">
            <v>0</v>
          </cell>
          <cell r="AF94">
            <v>0</v>
          </cell>
          <cell r="AG94">
            <v>0.92090000000000005</v>
          </cell>
          <cell r="AH94">
            <v>0</v>
          </cell>
          <cell r="AI94">
            <v>0</v>
          </cell>
          <cell r="AJ94">
            <v>0.92090000000000005</v>
          </cell>
          <cell r="AK94">
            <v>0</v>
          </cell>
          <cell r="AL94">
            <v>0</v>
          </cell>
          <cell r="AM94">
            <v>0.92090000000000005</v>
          </cell>
          <cell r="AN94">
            <v>0.92090000000000005</v>
          </cell>
          <cell r="AO94">
            <v>1.0442E-2</v>
          </cell>
          <cell r="AP94">
            <v>2.1129999999999999E-2</v>
          </cell>
        </row>
        <row r="95">
          <cell r="A95" t="str">
            <v xml:space="preserve">47 gH2  mol/HR                </v>
          </cell>
          <cell r="B95">
            <v>0</v>
          </cell>
          <cell r="C95">
            <v>0</v>
          </cell>
          <cell r="D95">
            <v>0.11201999999999999</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8.5274000000000003E-2</v>
          </cell>
          <cell r="AP95">
            <v>2.6745000000000001E-2</v>
          </cell>
        </row>
        <row r="96">
          <cell r="A96" t="str">
            <v xml:space="preserve">48 gH2O mol/HR                </v>
          </cell>
          <cell r="B96">
            <v>0</v>
          </cell>
          <cell r="C96">
            <v>0</v>
          </cell>
          <cell r="D96">
            <v>2.3061999999999999E-2</v>
          </cell>
          <cell r="E96">
            <v>0</v>
          </cell>
          <cell r="F96">
            <v>1.4253</v>
          </cell>
          <cell r="G96">
            <v>1.4253</v>
          </cell>
          <cell r="H96">
            <v>0</v>
          </cell>
          <cell r="I96">
            <v>0</v>
          </cell>
          <cell r="J96">
            <v>1.4253</v>
          </cell>
          <cell r="K96">
            <v>0</v>
          </cell>
          <cell r="L96">
            <v>0</v>
          </cell>
          <cell r="M96">
            <v>0</v>
          </cell>
          <cell r="N96">
            <v>4.9454000000000002</v>
          </cell>
          <cell r="O96">
            <v>0</v>
          </cell>
          <cell r="P96">
            <v>0</v>
          </cell>
          <cell r="Q96">
            <v>0</v>
          </cell>
          <cell r="R96">
            <v>0</v>
          </cell>
          <cell r="S96">
            <v>0</v>
          </cell>
          <cell r="T96">
            <v>0</v>
          </cell>
          <cell r="U96">
            <v>5.7586000000000004</v>
          </cell>
          <cell r="V96">
            <v>0</v>
          </cell>
          <cell r="W96">
            <v>5.9370000000000003</v>
          </cell>
          <cell r="X96">
            <v>0</v>
          </cell>
          <cell r="Y96">
            <v>0</v>
          </cell>
          <cell r="Z96">
            <v>5.7519999999999998</v>
          </cell>
          <cell r="AA96">
            <v>0</v>
          </cell>
          <cell r="AB96">
            <v>0</v>
          </cell>
          <cell r="AC96">
            <v>0</v>
          </cell>
          <cell r="AD96">
            <v>0</v>
          </cell>
          <cell r="AE96">
            <v>0</v>
          </cell>
          <cell r="AF96">
            <v>0</v>
          </cell>
          <cell r="AG96">
            <v>5.7004000000000001</v>
          </cell>
          <cell r="AH96">
            <v>0</v>
          </cell>
          <cell r="AI96">
            <v>0</v>
          </cell>
          <cell r="AJ96">
            <v>1.4253</v>
          </cell>
          <cell r="AK96">
            <v>0</v>
          </cell>
          <cell r="AL96">
            <v>0</v>
          </cell>
          <cell r="AM96">
            <v>5.7519999999999998</v>
          </cell>
          <cell r="AN96">
            <v>1.4253</v>
          </cell>
          <cell r="AO96">
            <v>1.7757999999999999E-2</v>
          </cell>
          <cell r="AP96">
            <v>5.3043999999999999E-3</v>
          </cell>
        </row>
        <row r="97">
          <cell r="A97" t="str">
            <v xml:space="preserve">49 gHCl mol/HR                </v>
          </cell>
          <cell r="B97">
            <v>0</v>
          </cell>
          <cell r="C97">
            <v>0</v>
          </cell>
          <cell r="D97">
            <v>0</v>
          </cell>
          <cell r="E97">
            <v>0</v>
          </cell>
          <cell r="F97">
            <v>0.51234999999999997</v>
          </cell>
          <cell r="G97">
            <v>0.51234999999999997</v>
          </cell>
          <cell r="H97">
            <v>0</v>
          </cell>
          <cell r="I97">
            <v>0</v>
          </cell>
          <cell r="J97">
            <v>0.51234999999999997</v>
          </cell>
          <cell r="K97">
            <v>0</v>
          </cell>
          <cell r="L97">
            <v>0</v>
          </cell>
          <cell r="M97">
            <v>0</v>
          </cell>
          <cell r="N97">
            <v>0.57349000000000006</v>
          </cell>
          <cell r="O97">
            <v>0</v>
          </cell>
          <cell r="P97">
            <v>0</v>
          </cell>
          <cell r="Q97">
            <v>0</v>
          </cell>
          <cell r="R97">
            <v>0</v>
          </cell>
          <cell r="S97">
            <v>0</v>
          </cell>
          <cell r="T97">
            <v>0</v>
          </cell>
          <cell r="U97">
            <v>2.904E-2</v>
          </cell>
          <cell r="V97">
            <v>0</v>
          </cell>
          <cell r="W97">
            <v>2.2523E-3</v>
          </cell>
          <cell r="X97">
            <v>0</v>
          </cell>
          <cell r="Y97">
            <v>0</v>
          </cell>
          <cell r="Z97">
            <v>7.8777999999999997E-5</v>
          </cell>
          <cell r="AA97">
            <v>0</v>
          </cell>
          <cell r="AB97">
            <v>0</v>
          </cell>
          <cell r="AC97">
            <v>0</v>
          </cell>
          <cell r="AD97">
            <v>0</v>
          </cell>
          <cell r="AE97">
            <v>0</v>
          </cell>
          <cell r="AF97">
            <v>0</v>
          </cell>
          <cell r="AG97">
            <v>2.2523E-3</v>
          </cell>
          <cell r="AH97">
            <v>0</v>
          </cell>
          <cell r="AI97">
            <v>0</v>
          </cell>
          <cell r="AJ97">
            <v>0.51234999999999997</v>
          </cell>
          <cell r="AK97">
            <v>0</v>
          </cell>
          <cell r="AL97">
            <v>0</v>
          </cell>
          <cell r="AM97">
            <v>7.8777999999999997E-5</v>
          </cell>
          <cell r="AN97">
            <v>0.31586999999999998</v>
          </cell>
          <cell r="AO97">
            <v>0</v>
          </cell>
          <cell r="AP97">
            <v>0</v>
          </cell>
        </row>
        <row r="98">
          <cell r="A98" t="str">
            <v xml:space="preserve">Liquid gpl                    </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row>
        <row r="99">
          <cell r="A99" t="str">
            <v xml:space="preserve">30 aH2O   gpl                 </v>
          </cell>
          <cell r="B99">
            <v>885.93</v>
          </cell>
          <cell r="C99">
            <v>0</v>
          </cell>
          <cell r="D99">
            <v>0</v>
          </cell>
          <cell r="E99">
            <v>750.26</v>
          </cell>
          <cell r="F99">
            <v>0</v>
          </cell>
          <cell r="G99">
            <v>0</v>
          </cell>
          <cell r="H99">
            <v>0</v>
          </cell>
          <cell r="I99">
            <v>0</v>
          </cell>
          <cell r="J99">
            <v>0</v>
          </cell>
          <cell r="K99">
            <v>956.1</v>
          </cell>
          <cell r="L99">
            <v>956.1</v>
          </cell>
          <cell r="M99">
            <v>956.1</v>
          </cell>
          <cell r="N99">
            <v>0</v>
          </cell>
          <cell r="O99">
            <v>998.26</v>
          </cell>
          <cell r="P99">
            <v>998.26</v>
          </cell>
          <cell r="Q99">
            <v>745.68</v>
          </cell>
          <cell r="R99">
            <v>750.26</v>
          </cell>
          <cell r="S99">
            <v>973.42</v>
          </cell>
          <cell r="T99">
            <v>850.21</v>
          </cell>
          <cell r="U99">
            <v>0</v>
          </cell>
          <cell r="V99">
            <v>850.21</v>
          </cell>
          <cell r="W99">
            <v>0</v>
          </cell>
          <cell r="X99">
            <v>935.76</v>
          </cell>
          <cell r="Y99">
            <v>998.26</v>
          </cell>
          <cell r="Z99">
            <v>0</v>
          </cell>
          <cell r="AA99">
            <v>965.14</v>
          </cell>
          <cell r="AB99">
            <v>935.76</v>
          </cell>
          <cell r="AC99">
            <v>965.14</v>
          </cell>
          <cell r="AD99">
            <v>965.14</v>
          </cell>
          <cell r="AE99">
            <v>946.35</v>
          </cell>
          <cell r="AF99">
            <v>998.26</v>
          </cell>
          <cell r="AG99">
            <v>0</v>
          </cell>
          <cell r="AH99">
            <v>0</v>
          </cell>
          <cell r="AI99">
            <v>0</v>
          </cell>
          <cell r="AJ99">
            <v>0</v>
          </cell>
          <cell r="AK99">
            <v>0</v>
          </cell>
          <cell r="AL99">
            <v>750.26</v>
          </cell>
          <cell r="AM99">
            <v>0</v>
          </cell>
          <cell r="AN99">
            <v>99.617000000000004</v>
          </cell>
          <cell r="AO99">
            <v>0</v>
          </cell>
          <cell r="AP99">
            <v>0</v>
          </cell>
        </row>
        <row r="100">
          <cell r="A100" t="str">
            <v xml:space="preserve">31 aHCl   gpl                 </v>
          </cell>
          <cell r="B100">
            <v>96.694999999999993</v>
          </cell>
          <cell r="C100">
            <v>0</v>
          </cell>
          <cell r="D100">
            <v>0</v>
          </cell>
          <cell r="E100">
            <v>0.54552</v>
          </cell>
          <cell r="F100">
            <v>0</v>
          </cell>
          <cell r="G100">
            <v>0</v>
          </cell>
          <cell r="H100">
            <v>0</v>
          </cell>
          <cell r="I100">
            <v>0</v>
          </cell>
          <cell r="J100">
            <v>0</v>
          </cell>
          <cell r="K100">
            <v>35.808999999999997</v>
          </cell>
          <cell r="L100">
            <v>35.808999999999997</v>
          </cell>
          <cell r="M100">
            <v>35.808999999999997</v>
          </cell>
          <cell r="N100">
            <v>0</v>
          </cell>
          <cell r="O100">
            <v>0</v>
          </cell>
          <cell r="P100">
            <v>0</v>
          </cell>
          <cell r="Q100">
            <v>0.54218</v>
          </cell>
          <cell r="R100">
            <v>0.54552</v>
          </cell>
          <cell r="S100">
            <v>15.688000000000001</v>
          </cell>
          <cell r="T100">
            <v>198.87</v>
          </cell>
          <cell r="U100">
            <v>0</v>
          </cell>
          <cell r="V100">
            <v>198.87</v>
          </cell>
          <cell r="W100">
            <v>0</v>
          </cell>
          <cell r="X100">
            <v>53.973999999999997</v>
          </cell>
          <cell r="Y100">
            <v>0</v>
          </cell>
          <cell r="Z100">
            <v>0</v>
          </cell>
          <cell r="AA100">
            <v>2.5598000000000001</v>
          </cell>
          <cell r="AB100">
            <v>53.973999999999997</v>
          </cell>
          <cell r="AC100">
            <v>2.5598000000000001</v>
          </cell>
          <cell r="AD100">
            <v>2.5598000000000001</v>
          </cell>
          <cell r="AE100">
            <v>43.609000000000002</v>
          </cell>
          <cell r="AF100">
            <v>0</v>
          </cell>
          <cell r="AG100">
            <v>0</v>
          </cell>
          <cell r="AH100">
            <v>0</v>
          </cell>
          <cell r="AI100">
            <v>0</v>
          </cell>
          <cell r="AJ100">
            <v>0</v>
          </cell>
          <cell r="AK100">
            <v>0</v>
          </cell>
          <cell r="AL100">
            <v>0.54552</v>
          </cell>
          <cell r="AM100">
            <v>0</v>
          </cell>
          <cell r="AN100">
            <v>0</v>
          </cell>
          <cell r="AO100">
            <v>0</v>
          </cell>
          <cell r="AP100">
            <v>0</v>
          </cell>
        </row>
        <row r="101">
          <cell r="A101" t="str">
            <v xml:space="preserve">32 aFeCl3 gpl                 </v>
          </cell>
          <cell r="B101">
            <v>20.398</v>
          </cell>
          <cell r="C101">
            <v>0</v>
          </cell>
          <cell r="D101">
            <v>0</v>
          </cell>
          <cell r="E101">
            <v>154.31</v>
          </cell>
          <cell r="F101">
            <v>0</v>
          </cell>
          <cell r="G101">
            <v>0</v>
          </cell>
          <cell r="H101">
            <v>0</v>
          </cell>
          <cell r="I101">
            <v>0</v>
          </cell>
          <cell r="J101">
            <v>0</v>
          </cell>
          <cell r="K101">
            <v>4.2249999999999996</v>
          </cell>
          <cell r="L101">
            <v>4.2249999999999996</v>
          </cell>
          <cell r="M101">
            <v>4.2249999999999996</v>
          </cell>
          <cell r="N101">
            <v>0</v>
          </cell>
          <cell r="O101">
            <v>0</v>
          </cell>
          <cell r="P101">
            <v>0</v>
          </cell>
          <cell r="Q101">
            <v>153.37</v>
          </cell>
          <cell r="R101">
            <v>154.31</v>
          </cell>
          <cell r="S101">
            <v>1.7646999999999999</v>
          </cell>
          <cell r="T101">
            <v>4.1791</v>
          </cell>
          <cell r="U101">
            <v>0</v>
          </cell>
          <cell r="V101">
            <v>4.1791</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154.31</v>
          </cell>
          <cell r="AM101">
            <v>0</v>
          </cell>
          <cell r="AN101">
            <v>224.54</v>
          </cell>
          <cell r="AO101">
            <v>0</v>
          </cell>
          <cell r="AP101">
            <v>0</v>
          </cell>
        </row>
        <row r="102">
          <cell r="A102" t="str">
            <v xml:space="preserve">33 aFeCl2 gpl                 </v>
          </cell>
          <cell r="B102">
            <v>54.639000000000003</v>
          </cell>
          <cell r="C102">
            <v>0</v>
          </cell>
          <cell r="D102">
            <v>0</v>
          </cell>
          <cell r="E102">
            <v>136.33000000000001</v>
          </cell>
          <cell r="F102">
            <v>0</v>
          </cell>
          <cell r="G102">
            <v>0</v>
          </cell>
          <cell r="H102">
            <v>0</v>
          </cell>
          <cell r="I102">
            <v>0</v>
          </cell>
          <cell r="J102">
            <v>0</v>
          </cell>
          <cell r="K102">
            <v>11.372999999999999</v>
          </cell>
          <cell r="L102">
            <v>11.372999999999999</v>
          </cell>
          <cell r="M102">
            <v>11.372999999999999</v>
          </cell>
          <cell r="N102">
            <v>0</v>
          </cell>
          <cell r="O102">
            <v>0</v>
          </cell>
          <cell r="P102">
            <v>0</v>
          </cell>
          <cell r="Q102">
            <v>135.5</v>
          </cell>
          <cell r="R102">
            <v>136.33000000000001</v>
          </cell>
          <cell r="S102">
            <v>4.7502000000000004</v>
          </cell>
          <cell r="T102">
            <v>6.5838000000000001</v>
          </cell>
          <cell r="U102">
            <v>0</v>
          </cell>
          <cell r="V102">
            <v>6.5838000000000001</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136.33000000000001</v>
          </cell>
          <cell r="AM102">
            <v>0</v>
          </cell>
          <cell r="AN102">
            <v>1.5664999999999998E-2</v>
          </cell>
          <cell r="AO102">
            <v>0</v>
          </cell>
          <cell r="AP102">
            <v>0</v>
          </cell>
        </row>
        <row r="103">
          <cell r="A103" t="str">
            <v xml:space="preserve">34 aMgCl2 gpl                 </v>
          </cell>
          <cell r="B103">
            <v>66.335999999999999</v>
          </cell>
          <cell r="C103">
            <v>0</v>
          </cell>
          <cell r="D103">
            <v>0</v>
          </cell>
          <cell r="E103">
            <v>259.5</v>
          </cell>
          <cell r="F103">
            <v>0</v>
          </cell>
          <cell r="G103">
            <v>0</v>
          </cell>
          <cell r="H103">
            <v>0</v>
          </cell>
          <cell r="I103">
            <v>0</v>
          </cell>
          <cell r="J103">
            <v>0</v>
          </cell>
          <cell r="K103">
            <v>13.781000000000001</v>
          </cell>
          <cell r="L103">
            <v>13.781000000000001</v>
          </cell>
          <cell r="M103">
            <v>13.781000000000001</v>
          </cell>
          <cell r="N103">
            <v>0</v>
          </cell>
          <cell r="O103">
            <v>0</v>
          </cell>
          <cell r="P103">
            <v>0</v>
          </cell>
          <cell r="Q103">
            <v>257.92</v>
          </cell>
          <cell r="R103">
            <v>259.5</v>
          </cell>
          <cell r="S103">
            <v>5.7564000000000002</v>
          </cell>
          <cell r="T103">
            <v>9.2547999999999995</v>
          </cell>
          <cell r="U103">
            <v>0</v>
          </cell>
          <cell r="V103">
            <v>9.2547999999999995</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259.5</v>
          </cell>
          <cell r="AM103">
            <v>0</v>
          </cell>
          <cell r="AN103">
            <v>204.09</v>
          </cell>
          <cell r="AO103">
            <v>0</v>
          </cell>
          <cell r="AP103">
            <v>0</v>
          </cell>
        </row>
        <row r="104">
          <cell r="A104" t="str">
            <v xml:space="preserve">35 aAlCl3 gpl                 </v>
          </cell>
          <cell r="B104">
            <v>30.907</v>
          </cell>
          <cell r="C104">
            <v>0</v>
          </cell>
          <cell r="D104">
            <v>0</v>
          </cell>
          <cell r="E104">
            <v>120.92</v>
          </cell>
          <cell r="F104">
            <v>0</v>
          </cell>
          <cell r="G104">
            <v>0</v>
          </cell>
          <cell r="H104">
            <v>0</v>
          </cell>
          <cell r="I104">
            <v>0</v>
          </cell>
          <cell r="J104">
            <v>0</v>
          </cell>
          <cell r="K104">
            <v>6.4600999999999997</v>
          </cell>
          <cell r="L104">
            <v>6.4600999999999997</v>
          </cell>
          <cell r="M104">
            <v>6.4600999999999997</v>
          </cell>
          <cell r="N104">
            <v>0</v>
          </cell>
          <cell r="O104">
            <v>0</v>
          </cell>
          <cell r="P104">
            <v>0</v>
          </cell>
          <cell r="Q104">
            <v>120.18</v>
          </cell>
          <cell r="R104">
            <v>120.92</v>
          </cell>
          <cell r="S104">
            <v>2.6983000000000001</v>
          </cell>
          <cell r="T104">
            <v>4.3293999999999997</v>
          </cell>
          <cell r="U104">
            <v>0</v>
          </cell>
          <cell r="V104">
            <v>4.3293999999999997</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120.92</v>
          </cell>
          <cell r="AM104">
            <v>0</v>
          </cell>
          <cell r="AN104">
            <v>95.106999999999999</v>
          </cell>
          <cell r="AO104">
            <v>0</v>
          </cell>
          <cell r="AP104">
            <v>0</v>
          </cell>
        </row>
        <row r="105">
          <cell r="A105" t="str">
            <v xml:space="preserve">36 aCaCl2 gpl                 </v>
          </cell>
          <cell r="B105">
            <v>2.5026000000000002</v>
          </cell>
          <cell r="C105">
            <v>0</v>
          </cell>
          <cell r="D105">
            <v>0</v>
          </cell>
          <cell r="E105">
            <v>9.8163</v>
          </cell>
          <cell r="F105">
            <v>0</v>
          </cell>
          <cell r="G105">
            <v>0</v>
          </cell>
          <cell r="H105">
            <v>0</v>
          </cell>
          <cell r="I105">
            <v>0</v>
          </cell>
          <cell r="J105">
            <v>0</v>
          </cell>
          <cell r="K105">
            <v>0.56681999999999999</v>
          </cell>
          <cell r="L105">
            <v>0.56681999999999999</v>
          </cell>
          <cell r="M105">
            <v>0.56681999999999999</v>
          </cell>
          <cell r="N105">
            <v>0</v>
          </cell>
          <cell r="O105">
            <v>0</v>
          </cell>
          <cell r="P105">
            <v>0</v>
          </cell>
          <cell r="Q105">
            <v>9.7562999999999995</v>
          </cell>
          <cell r="R105">
            <v>9.8163</v>
          </cell>
          <cell r="S105">
            <v>0.23674999999999999</v>
          </cell>
          <cell r="T105">
            <v>0.36924000000000001</v>
          </cell>
          <cell r="U105">
            <v>0</v>
          </cell>
          <cell r="V105">
            <v>0.36924000000000001</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9.8163</v>
          </cell>
          <cell r="AM105">
            <v>0</v>
          </cell>
          <cell r="AN105">
            <v>7.7386999999999997</v>
          </cell>
          <cell r="AO105">
            <v>0</v>
          </cell>
          <cell r="AP105">
            <v>0</v>
          </cell>
        </row>
        <row r="106">
          <cell r="A106" t="str">
            <v xml:space="preserve">37 VOCl3  gpl                 </v>
          </cell>
          <cell r="B106">
            <v>3.5859999999999999</v>
          </cell>
          <cell r="C106">
            <v>0</v>
          </cell>
          <cell r="D106">
            <v>0</v>
          </cell>
          <cell r="E106">
            <v>14.032</v>
          </cell>
          <cell r="F106">
            <v>0</v>
          </cell>
          <cell r="G106">
            <v>0</v>
          </cell>
          <cell r="H106">
            <v>0</v>
          </cell>
          <cell r="I106">
            <v>0</v>
          </cell>
          <cell r="J106">
            <v>0</v>
          </cell>
          <cell r="K106">
            <v>0.74275000000000002</v>
          </cell>
          <cell r="L106">
            <v>0.74275000000000002</v>
          </cell>
          <cell r="M106">
            <v>0.74275000000000002</v>
          </cell>
          <cell r="N106">
            <v>0</v>
          </cell>
          <cell r="O106">
            <v>0</v>
          </cell>
          <cell r="P106">
            <v>0</v>
          </cell>
          <cell r="Q106">
            <v>13.946</v>
          </cell>
          <cell r="R106">
            <v>14.032</v>
          </cell>
          <cell r="S106">
            <v>0.31024000000000002</v>
          </cell>
          <cell r="T106">
            <v>0.50031000000000003</v>
          </cell>
          <cell r="U106">
            <v>0</v>
          </cell>
          <cell r="V106">
            <v>0.50031000000000003</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14.032</v>
          </cell>
          <cell r="AM106">
            <v>0</v>
          </cell>
          <cell r="AN106">
            <v>11.042</v>
          </cell>
          <cell r="AO106">
            <v>0</v>
          </cell>
          <cell r="AP106">
            <v>0</v>
          </cell>
        </row>
        <row r="107">
          <cell r="A107" t="str">
            <v xml:space="preserve">38 aCrCl3 gpl                 </v>
          </cell>
          <cell r="B107">
            <v>1.5121</v>
          </cell>
          <cell r="C107">
            <v>0</v>
          </cell>
          <cell r="D107">
            <v>0</v>
          </cell>
          <cell r="E107">
            <v>5.9157000000000002</v>
          </cell>
          <cell r="F107">
            <v>0</v>
          </cell>
          <cell r="G107">
            <v>0</v>
          </cell>
          <cell r="H107">
            <v>0</v>
          </cell>
          <cell r="I107">
            <v>0</v>
          </cell>
          <cell r="J107">
            <v>0</v>
          </cell>
          <cell r="K107">
            <v>0.31319000000000002</v>
          </cell>
          <cell r="L107">
            <v>0.31319000000000002</v>
          </cell>
          <cell r="M107">
            <v>0.31319000000000002</v>
          </cell>
          <cell r="N107">
            <v>0</v>
          </cell>
          <cell r="O107">
            <v>0</v>
          </cell>
          <cell r="P107">
            <v>0</v>
          </cell>
          <cell r="Q107">
            <v>5.8795999999999999</v>
          </cell>
          <cell r="R107">
            <v>5.9157000000000002</v>
          </cell>
          <cell r="S107">
            <v>0.13081999999999999</v>
          </cell>
          <cell r="T107">
            <v>0.21073</v>
          </cell>
          <cell r="U107">
            <v>0</v>
          </cell>
          <cell r="V107">
            <v>0.21073</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5.9157000000000002</v>
          </cell>
          <cell r="AM107">
            <v>0</v>
          </cell>
          <cell r="AN107">
            <v>4.6536999999999997</v>
          </cell>
          <cell r="AO107">
            <v>0</v>
          </cell>
          <cell r="AP107">
            <v>0</v>
          </cell>
        </row>
        <row r="108">
          <cell r="A108" t="str">
            <v xml:space="preserve">39 aMnCl2 gpl                 </v>
          </cell>
          <cell r="B108">
            <v>2.1928000000000001</v>
          </cell>
          <cell r="C108">
            <v>0</v>
          </cell>
          <cell r="D108">
            <v>0</v>
          </cell>
          <cell r="E108">
            <v>8.5777999999999999</v>
          </cell>
          <cell r="F108">
            <v>0</v>
          </cell>
          <cell r="G108">
            <v>0</v>
          </cell>
          <cell r="H108">
            <v>0</v>
          </cell>
          <cell r="I108">
            <v>0</v>
          </cell>
          <cell r="J108">
            <v>0</v>
          </cell>
          <cell r="K108">
            <v>0.45418999999999998</v>
          </cell>
          <cell r="L108">
            <v>0.45418999999999998</v>
          </cell>
          <cell r="M108">
            <v>0.45418999999999998</v>
          </cell>
          <cell r="N108">
            <v>0</v>
          </cell>
          <cell r="O108">
            <v>0</v>
          </cell>
          <cell r="P108">
            <v>0</v>
          </cell>
          <cell r="Q108">
            <v>8.5253999999999994</v>
          </cell>
          <cell r="R108">
            <v>8.5777999999999999</v>
          </cell>
          <cell r="S108">
            <v>0.18970999999999999</v>
          </cell>
          <cell r="T108">
            <v>0.30535000000000001</v>
          </cell>
          <cell r="U108">
            <v>0</v>
          </cell>
          <cell r="V108">
            <v>0.30535000000000001</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8.5777999999999999</v>
          </cell>
          <cell r="AM108">
            <v>0</v>
          </cell>
          <cell r="AN108">
            <v>6.7462999999999997</v>
          </cell>
          <cell r="AO108">
            <v>0</v>
          </cell>
          <cell r="AP108">
            <v>0</v>
          </cell>
        </row>
        <row r="109">
          <cell r="A109" t="str">
            <v xml:space="preserve">41 aNaCl  gpl                 </v>
          </cell>
          <cell r="B109">
            <v>1.2199E-2</v>
          </cell>
          <cell r="C109">
            <v>0</v>
          </cell>
          <cell r="D109">
            <v>0</v>
          </cell>
          <cell r="E109">
            <v>3.5039000000000001E-2</v>
          </cell>
          <cell r="F109">
            <v>0</v>
          </cell>
          <cell r="G109">
            <v>0</v>
          </cell>
          <cell r="H109">
            <v>0</v>
          </cell>
          <cell r="I109">
            <v>602.05999999999995</v>
          </cell>
          <cell r="J109">
            <v>0</v>
          </cell>
          <cell r="K109">
            <v>2.8287E-2</v>
          </cell>
          <cell r="L109">
            <v>2.8287E-2</v>
          </cell>
          <cell r="M109">
            <v>2.8287E-2</v>
          </cell>
          <cell r="N109">
            <v>0</v>
          </cell>
          <cell r="O109">
            <v>0</v>
          </cell>
          <cell r="P109">
            <v>0</v>
          </cell>
          <cell r="Q109">
            <v>3.4825000000000002E-2</v>
          </cell>
          <cell r="R109">
            <v>3.5039000000000001E-2</v>
          </cell>
          <cell r="S109">
            <v>1.1815000000000001E-2</v>
          </cell>
          <cell r="T109">
            <v>1.2309E-2</v>
          </cell>
          <cell r="U109">
            <v>0</v>
          </cell>
          <cell r="V109">
            <v>1.2309E-2</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3.5039000000000001E-2</v>
          </cell>
          <cell r="AM109">
            <v>0</v>
          </cell>
          <cell r="AN109">
            <v>0</v>
          </cell>
          <cell r="AO109">
            <v>0</v>
          </cell>
          <cell r="AP109">
            <v>0</v>
          </cell>
        </row>
        <row r="110">
          <cell r="A110" t="str">
            <v xml:space="preserve">Total wt.%                    </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row>
        <row r="111">
          <cell r="A111" t="str">
            <v xml:space="preserve"> 1 H   1 wt.%                 </v>
          </cell>
          <cell r="B111">
            <v>8.7375000000000007</v>
          </cell>
          <cell r="C111">
            <v>0</v>
          </cell>
          <cell r="D111">
            <v>0.91761999999999999</v>
          </cell>
          <cell r="E111">
            <v>5.6906999999999996</v>
          </cell>
          <cell r="F111">
            <v>1.9154</v>
          </cell>
          <cell r="G111">
            <v>2.1661999999999999</v>
          </cell>
          <cell r="H111">
            <v>0</v>
          </cell>
          <cell r="I111">
            <v>0</v>
          </cell>
          <cell r="J111">
            <v>2.1661999999999999</v>
          </cell>
          <cell r="K111">
            <v>10.481999999999999</v>
          </cell>
          <cell r="L111">
            <v>10.481999999999999</v>
          </cell>
          <cell r="M111">
            <v>10.481999999999999</v>
          </cell>
          <cell r="N111">
            <v>4.8578000000000001</v>
          </cell>
          <cell r="O111">
            <v>11.19</v>
          </cell>
          <cell r="P111">
            <v>11.19</v>
          </cell>
          <cell r="Q111">
            <v>5.6906999999999996</v>
          </cell>
          <cell r="R111">
            <v>5.6906999999999996</v>
          </cell>
          <cell r="S111">
            <v>10.881</v>
          </cell>
          <cell r="T111">
            <v>9.3618000000000006</v>
          </cell>
          <cell r="U111">
            <v>5.4916999999999998</v>
          </cell>
          <cell r="V111">
            <v>9.3618000000000006</v>
          </cell>
          <cell r="W111">
            <v>5.5396999999999998</v>
          </cell>
          <cell r="X111">
            <v>10.731</v>
          </cell>
          <cell r="Y111">
            <v>11.19</v>
          </cell>
          <cell r="Z111">
            <v>5.4522000000000004</v>
          </cell>
          <cell r="AA111">
            <v>11.167999999999999</v>
          </cell>
          <cell r="AB111">
            <v>10.731</v>
          </cell>
          <cell r="AC111">
            <v>11.167999999999999</v>
          </cell>
          <cell r="AD111">
            <v>11.167999999999999</v>
          </cell>
          <cell r="AE111">
            <v>10.819000000000001</v>
          </cell>
          <cell r="AF111">
            <v>11.19</v>
          </cell>
          <cell r="AG111">
            <v>5.4260000000000002</v>
          </cell>
          <cell r="AH111">
            <v>0</v>
          </cell>
          <cell r="AI111">
            <v>0</v>
          </cell>
          <cell r="AJ111">
            <v>2.1663999999999999</v>
          </cell>
          <cell r="AK111">
            <v>0</v>
          </cell>
          <cell r="AL111">
            <v>5.6906999999999996</v>
          </cell>
          <cell r="AM111">
            <v>5.4518000000000004</v>
          </cell>
          <cell r="AN111">
            <v>2.1663999999999999</v>
          </cell>
          <cell r="AO111">
            <v>0.91671999999999998</v>
          </cell>
          <cell r="AP111">
            <v>0.92052999999999996</v>
          </cell>
        </row>
        <row r="112">
          <cell r="A112" t="str">
            <v xml:space="preserve"> 2 C   6 wt.%                 </v>
          </cell>
          <cell r="B112">
            <v>3.4270999999999998E-5</v>
          </cell>
          <cell r="C112">
            <v>0</v>
          </cell>
          <cell r="D112">
            <v>37.481000000000002</v>
          </cell>
          <cell r="E112">
            <v>1.0962E-4</v>
          </cell>
          <cell r="F112">
            <v>6.2849000000000004</v>
          </cell>
          <cell r="G112">
            <v>7.1078999999999999</v>
          </cell>
          <cell r="H112">
            <v>4.5577999999999998E-4</v>
          </cell>
          <cell r="I112">
            <v>4.5571000000000001E-4</v>
          </cell>
          <cell r="J112">
            <v>7.1078999999999999</v>
          </cell>
          <cell r="K112">
            <v>2.5202E-5</v>
          </cell>
          <cell r="L112">
            <v>2.5202E-5</v>
          </cell>
          <cell r="M112">
            <v>2.5202E-5</v>
          </cell>
          <cell r="N112">
            <v>5.1228999999999996</v>
          </cell>
          <cell r="O112">
            <v>0</v>
          </cell>
          <cell r="P112">
            <v>0</v>
          </cell>
          <cell r="Q112">
            <v>1.0962E-4</v>
          </cell>
          <cell r="R112">
            <v>1.0962E-4</v>
          </cell>
          <cell r="S112">
            <v>1.0789E-5</v>
          </cell>
          <cell r="T112">
            <v>1.2122E-5</v>
          </cell>
          <cell r="U112">
            <v>5.2485999999999997</v>
          </cell>
          <cell r="V112">
            <v>1.2122E-5</v>
          </cell>
          <cell r="W112">
            <v>5.1474000000000002</v>
          </cell>
          <cell r="X112">
            <v>0</v>
          </cell>
          <cell r="Y112">
            <v>0</v>
          </cell>
          <cell r="Z112">
            <v>5.2298999999999998</v>
          </cell>
          <cell r="AA112">
            <v>0</v>
          </cell>
          <cell r="AB112">
            <v>0</v>
          </cell>
          <cell r="AC112">
            <v>0</v>
          </cell>
          <cell r="AD112">
            <v>0</v>
          </cell>
          <cell r="AE112">
            <v>0</v>
          </cell>
          <cell r="AF112">
            <v>0</v>
          </cell>
          <cell r="AG112">
            <v>5.2508999999999997</v>
          </cell>
          <cell r="AH112">
            <v>0</v>
          </cell>
          <cell r="AI112">
            <v>4.5577999999999998E-4</v>
          </cell>
          <cell r="AJ112">
            <v>7.1086999999999998</v>
          </cell>
          <cell r="AK112">
            <v>4.5577999999999998E-4</v>
          </cell>
          <cell r="AL112">
            <v>1.0962E-4</v>
          </cell>
          <cell r="AM112">
            <v>5.2294999999999998</v>
          </cell>
          <cell r="AN112">
            <v>7.1086999999999998</v>
          </cell>
          <cell r="AO112">
            <v>38.148000000000003</v>
          </cell>
          <cell r="AP112">
            <v>35.329000000000001</v>
          </cell>
        </row>
        <row r="113">
          <cell r="A113" t="str">
            <v xml:space="preserve"> 3 N   7 wt.%                 </v>
          </cell>
          <cell r="B113">
            <v>0</v>
          </cell>
          <cell r="C113">
            <v>76.707999999999998</v>
          </cell>
          <cell r="D113">
            <v>8.3541000000000007</v>
          </cell>
          <cell r="E113">
            <v>0</v>
          </cell>
          <cell r="F113">
            <v>36.161000000000001</v>
          </cell>
          <cell r="G113">
            <v>40.896999999999998</v>
          </cell>
          <cell r="H113">
            <v>0</v>
          </cell>
          <cell r="I113">
            <v>0</v>
          </cell>
          <cell r="J113">
            <v>40.896999999999998</v>
          </cell>
          <cell r="K113">
            <v>0</v>
          </cell>
          <cell r="L113">
            <v>0</v>
          </cell>
          <cell r="M113">
            <v>0</v>
          </cell>
          <cell r="N113">
            <v>29.475000000000001</v>
          </cell>
          <cell r="O113">
            <v>0</v>
          </cell>
          <cell r="P113">
            <v>0</v>
          </cell>
          <cell r="Q113">
            <v>0</v>
          </cell>
          <cell r="R113">
            <v>0</v>
          </cell>
          <cell r="S113">
            <v>0</v>
          </cell>
          <cell r="T113">
            <v>0</v>
          </cell>
          <cell r="U113">
            <v>30.199000000000002</v>
          </cell>
          <cell r="V113">
            <v>0</v>
          </cell>
          <cell r="W113">
            <v>30.302</v>
          </cell>
          <cell r="X113">
            <v>0</v>
          </cell>
          <cell r="Y113">
            <v>0</v>
          </cell>
          <cell r="Z113">
            <v>30.788</v>
          </cell>
          <cell r="AA113">
            <v>0</v>
          </cell>
          <cell r="AB113">
            <v>0</v>
          </cell>
          <cell r="AC113">
            <v>0</v>
          </cell>
          <cell r="AD113">
            <v>0</v>
          </cell>
          <cell r="AE113">
            <v>0</v>
          </cell>
          <cell r="AF113">
            <v>0</v>
          </cell>
          <cell r="AG113">
            <v>30.911000000000001</v>
          </cell>
          <cell r="AH113">
            <v>76.707999999999998</v>
          </cell>
          <cell r="AI113">
            <v>0</v>
          </cell>
          <cell r="AJ113">
            <v>40.901000000000003</v>
          </cell>
          <cell r="AK113">
            <v>0</v>
          </cell>
          <cell r="AL113">
            <v>0</v>
          </cell>
          <cell r="AM113">
            <v>30.785</v>
          </cell>
          <cell r="AN113">
            <v>40.901000000000003</v>
          </cell>
          <cell r="AO113">
            <v>7.6383999999999999</v>
          </cell>
          <cell r="AP113">
            <v>10.664999999999999</v>
          </cell>
        </row>
        <row r="114">
          <cell r="A114" t="str">
            <v xml:space="preserve"> 4 O   8 wt.%                 </v>
          </cell>
          <cell r="B114">
            <v>67.569999999999993</v>
          </cell>
          <cell r="C114">
            <v>23.292000000000002</v>
          </cell>
          <cell r="D114">
            <v>53.247</v>
          </cell>
          <cell r="E114">
            <v>45.573999999999998</v>
          </cell>
          <cell r="F114">
            <v>36.043999999999997</v>
          </cell>
          <cell r="G114">
            <v>36.15</v>
          </cell>
          <cell r="H114">
            <v>35.238</v>
          </cell>
          <cell r="I114">
            <v>35.232999999999997</v>
          </cell>
          <cell r="J114">
            <v>36.15</v>
          </cell>
          <cell r="K114">
            <v>82.442999999999998</v>
          </cell>
          <cell r="L114">
            <v>82.442999999999998</v>
          </cell>
          <cell r="M114">
            <v>82.442999999999998</v>
          </cell>
          <cell r="N114">
            <v>51.18</v>
          </cell>
          <cell r="O114">
            <v>88.81</v>
          </cell>
          <cell r="P114">
            <v>88.81</v>
          </cell>
          <cell r="Q114">
            <v>45.573999999999998</v>
          </cell>
          <cell r="R114">
            <v>45.573999999999998</v>
          </cell>
          <cell r="S114">
            <v>86.02</v>
          </cell>
          <cell r="T114">
            <v>70.25</v>
          </cell>
          <cell r="U114">
            <v>58.575000000000003</v>
          </cell>
          <cell r="V114">
            <v>70.25</v>
          </cell>
          <cell r="W114">
            <v>58.973999999999997</v>
          </cell>
          <cell r="X114">
            <v>83.966999999999999</v>
          </cell>
          <cell r="Y114">
            <v>88.81</v>
          </cell>
          <cell r="Z114">
            <v>58.529000000000003</v>
          </cell>
          <cell r="AA114">
            <v>88.575000000000003</v>
          </cell>
          <cell r="AB114">
            <v>83.966999999999999</v>
          </cell>
          <cell r="AC114">
            <v>88.575000000000003</v>
          </cell>
          <cell r="AD114">
            <v>88.575000000000003</v>
          </cell>
          <cell r="AE114">
            <v>84.897999999999996</v>
          </cell>
          <cell r="AF114">
            <v>88.81</v>
          </cell>
          <cell r="AG114">
            <v>58.374000000000002</v>
          </cell>
          <cell r="AH114">
            <v>23.292000000000002</v>
          </cell>
          <cell r="AI114">
            <v>35.238</v>
          </cell>
          <cell r="AJ114">
            <v>36.15</v>
          </cell>
          <cell r="AK114">
            <v>35.238</v>
          </cell>
          <cell r="AL114">
            <v>45.573999999999998</v>
          </cell>
          <cell r="AM114">
            <v>58.527000000000001</v>
          </cell>
          <cell r="AN114">
            <v>36.15</v>
          </cell>
          <cell r="AO114">
            <v>53.296999999999997</v>
          </cell>
          <cell r="AP114">
            <v>53.085999999999999</v>
          </cell>
        </row>
        <row r="115">
          <cell r="A115" t="str">
            <v xml:space="preserve"> 5 Na 11 wt.%                 </v>
          </cell>
          <cell r="B115">
            <v>4.1182000000000002E-4</v>
          </cell>
          <cell r="C115">
            <v>0</v>
          </cell>
          <cell r="D115">
            <v>0</v>
          </cell>
          <cell r="E115">
            <v>9.3409999999999999E-4</v>
          </cell>
          <cell r="F115">
            <v>0</v>
          </cell>
          <cell r="G115">
            <v>0</v>
          </cell>
          <cell r="H115">
            <v>0</v>
          </cell>
          <cell r="I115">
            <v>6.2639000000000002E-3</v>
          </cell>
          <cell r="J115">
            <v>0</v>
          </cell>
          <cell r="K115">
            <v>1.0801000000000001E-3</v>
          </cell>
          <cell r="L115">
            <v>1.0801000000000001E-3</v>
          </cell>
          <cell r="M115">
            <v>1.0801000000000001E-3</v>
          </cell>
          <cell r="N115">
            <v>0</v>
          </cell>
          <cell r="O115">
            <v>0</v>
          </cell>
          <cell r="P115">
            <v>0</v>
          </cell>
          <cell r="Q115">
            <v>9.3409999999999999E-4</v>
          </cell>
          <cell r="R115">
            <v>9.3409999999999999E-4</v>
          </cell>
          <cell r="S115">
            <v>4.6242000000000001E-4</v>
          </cell>
          <cell r="T115">
            <v>4.5041999999999999E-4</v>
          </cell>
          <cell r="U115">
            <v>0</v>
          </cell>
          <cell r="V115">
            <v>4.5041999999999999E-4</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9.3409999999999999E-4</v>
          </cell>
          <cell r="AM115">
            <v>0</v>
          </cell>
          <cell r="AN115">
            <v>0</v>
          </cell>
          <cell r="AO115">
            <v>0</v>
          </cell>
          <cell r="AP115">
            <v>0</v>
          </cell>
        </row>
        <row r="116">
          <cell r="A116" t="str">
            <v xml:space="preserve"> 6 Mg 12 wt.%                 </v>
          </cell>
          <cell r="B116">
            <v>1.4538</v>
          </cell>
          <cell r="C116">
            <v>0</v>
          </cell>
          <cell r="D116">
            <v>0</v>
          </cell>
          <cell r="E116">
            <v>4.5071000000000003</v>
          </cell>
          <cell r="F116">
            <v>2.7002000000000002</v>
          </cell>
          <cell r="G116">
            <v>0.59963</v>
          </cell>
          <cell r="H116">
            <v>18.741</v>
          </cell>
          <cell r="I116">
            <v>18.738</v>
          </cell>
          <cell r="J116">
            <v>0.59963</v>
          </cell>
          <cell r="K116">
            <v>0.3417</v>
          </cell>
          <cell r="L116">
            <v>0.3417</v>
          </cell>
          <cell r="M116">
            <v>0.3417</v>
          </cell>
          <cell r="N116">
            <v>0</v>
          </cell>
          <cell r="O116">
            <v>0</v>
          </cell>
          <cell r="P116">
            <v>0</v>
          </cell>
          <cell r="Q116">
            <v>4.5071000000000003</v>
          </cell>
          <cell r="R116">
            <v>4.5071000000000003</v>
          </cell>
          <cell r="S116">
            <v>0.14629</v>
          </cell>
          <cell r="T116">
            <v>0.21981999999999999</v>
          </cell>
          <cell r="U116">
            <v>0</v>
          </cell>
          <cell r="V116">
            <v>0.21981999999999999</v>
          </cell>
          <cell r="W116">
            <v>0</v>
          </cell>
          <cell r="X116">
            <v>0</v>
          </cell>
          <cell r="Y116">
            <v>0</v>
          </cell>
          <cell r="Z116">
            <v>0</v>
          </cell>
          <cell r="AA116">
            <v>0</v>
          </cell>
          <cell r="AB116">
            <v>0</v>
          </cell>
          <cell r="AC116">
            <v>0</v>
          </cell>
          <cell r="AD116">
            <v>0</v>
          </cell>
          <cell r="AE116">
            <v>0</v>
          </cell>
          <cell r="AF116">
            <v>0</v>
          </cell>
          <cell r="AG116">
            <v>0</v>
          </cell>
          <cell r="AH116">
            <v>0</v>
          </cell>
          <cell r="AI116">
            <v>18.741</v>
          </cell>
          <cell r="AJ116">
            <v>0.59765999999999997</v>
          </cell>
          <cell r="AK116">
            <v>18.741</v>
          </cell>
          <cell r="AL116">
            <v>4.5071000000000003</v>
          </cell>
          <cell r="AM116">
            <v>1.4949E-3</v>
          </cell>
          <cell r="AN116">
            <v>0.59765999999999997</v>
          </cell>
          <cell r="AO116">
            <v>0</v>
          </cell>
          <cell r="AP116">
            <v>0</v>
          </cell>
        </row>
        <row r="117">
          <cell r="A117" t="str">
            <v xml:space="preserve"> 7 Al 13 wt.%                 </v>
          </cell>
          <cell r="B117">
            <v>0.53683999999999998</v>
          </cell>
          <cell r="C117">
            <v>0</v>
          </cell>
          <cell r="D117">
            <v>0</v>
          </cell>
          <cell r="E117">
            <v>1.6645000000000001</v>
          </cell>
          <cell r="F117">
            <v>0.99719999999999998</v>
          </cell>
          <cell r="G117">
            <v>0.22145000000000001</v>
          </cell>
          <cell r="H117">
            <v>6.9210000000000003</v>
          </cell>
          <cell r="I117">
            <v>6.9199000000000002</v>
          </cell>
          <cell r="J117">
            <v>0.22145000000000001</v>
          </cell>
          <cell r="K117">
            <v>0.12697</v>
          </cell>
          <cell r="L117">
            <v>0.12697</v>
          </cell>
          <cell r="M117">
            <v>0.12697</v>
          </cell>
          <cell r="N117">
            <v>0</v>
          </cell>
          <cell r="O117">
            <v>0</v>
          </cell>
          <cell r="P117">
            <v>0</v>
          </cell>
          <cell r="Q117">
            <v>1.6645000000000001</v>
          </cell>
          <cell r="R117">
            <v>1.6645000000000001</v>
          </cell>
          <cell r="S117">
            <v>5.4358999999999998E-2</v>
          </cell>
          <cell r="T117">
            <v>8.1493999999999997E-2</v>
          </cell>
          <cell r="U117">
            <v>0</v>
          </cell>
          <cell r="V117">
            <v>8.1493999999999997E-2</v>
          </cell>
          <cell r="W117">
            <v>0</v>
          </cell>
          <cell r="X117">
            <v>0</v>
          </cell>
          <cell r="Y117">
            <v>0</v>
          </cell>
          <cell r="Z117">
            <v>0</v>
          </cell>
          <cell r="AA117">
            <v>0</v>
          </cell>
          <cell r="AB117">
            <v>0</v>
          </cell>
          <cell r="AC117">
            <v>0</v>
          </cell>
          <cell r="AD117">
            <v>0</v>
          </cell>
          <cell r="AE117">
            <v>0</v>
          </cell>
          <cell r="AF117">
            <v>0</v>
          </cell>
          <cell r="AG117">
            <v>0</v>
          </cell>
          <cell r="AH117">
            <v>0</v>
          </cell>
          <cell r="AI117">
            <v>6.9210000000000003</v>
          </cell>
          <cell r="AJ117">
            <v>0.22072</v>
          </cell>
          <cell r="AK117">
            <v>6.9210000000000003</v>
          </cell>
          <cell r="AL117">
            <v>1.6645000000000001</v>
          </cell>
          <cell r="AM117">
            <v>5.5206999999999999E-4</v>
          </cell>
          <cell r="AN117">
            <v>0.22072</v>
          </cell>
          <cell r="AO117">
            <v>0</v>
          </cell>
          <cell r="AP117">
            <v>0</v>
          </cell>
        </row>
        <row r="118">
          <cell r="A118" t="str">
            <v xml:space="preserve"> 8 Si 14 wt.%                 </v>
          </cell>
          <cell r="B118">
            <v>3.6844999999999998E-4</v>
          </cell>
          <cell r="C118">
            <v>0</v>
          </cell>
          <cell r="D118">
            <v>0</v>
          </cell>
          <cell r="E118">
            <v>1.1785000000000001E-3</v>
          </cell>
          <cell r="F118">
            <v>7.0602999999999996E-4</v>
          </cell>
          <cell r="G118">
            <v>1.5678999999999999E-4</v>
          </cell>
          <cell r="H118">
            <v>4.9002000000000004E-3</v>
          </cell>
          <cell r="I118">
            <v>4.8993999999999999E-3</v>
          </cell>
          <cell r="J118">
            <v>1.5678999999999999E-4</v>
          </cell>
          <cell r="K118">
            <v>2.7095E-4</v>
          </cell>
          <cell r="L118">
            <v>2.7095E-4</v>
          </cell>
          <cell r="M118">
            <v>2.7095E-4</v>
          </cell>
          <cell r="N118">
            <v>0</v>
          </cell>
          <cell r="O118">
            <v>0</v>
          </cell>
          <cell r="P118">
            <v>0</v>
          </cell>
          <cell r="Q118">
            <v>1.1785000000000001E-3</v>
          </cell>
          <cell r="R118">
            <v>1.1785000000000001E-3</v>
          </cell>
          <cell r="S118">
            <v>1.16E-4</v>
          </cell>
          <cell r="T118">
            <v>1.3032000000000001E-4</v>
          </cell>
          <cell r="U118">
            <v>0</v>
          </cell>
          <cell r="V118">
            <v>1.3032000000000001E-4</v>
          </cell>
          <cell r="W118">
            <v>0</v>
          </cell>
          <cell r="X118">
            <v>0</v>
          </cell>
          <cell r="Y118">
            <v>0</v>
          </cell>
          <cell r="Z118">
            <v>0</v>
          </cell>
          <cell r="AA118">
            <v>0</v>
          </cell>
          <cell r="AB118">
            <v>0</v>
          </cell>
          <cell r="AC118">
            <v>0</v>
          </cell>
          <cell r="AD118">
            <v>0</v>
          </cell>
          <cell r="AE118">
            <v>0</v>
          </cell>
          <cell r="AF118">
            <v>0</v>
          </cell>
          <cell r="AG118">
            <v>0</v>
          </cell>
          <cell r="AH118">
            <v>0</v>
          </cell>
          <cell r="AI118">
            <v>4.9002000000000004E-3</v>
          </cell>
          <cell r="AJ118">
            <v>1.5626999999999999E-4</v>
          </cell>
          <cell r="AK118">
            <v>4.9002000000000004E-3</v>
          </cell>
          <cell r="AL118">
            <v>1.1785000000000001E-3</v>
          </cell>
          <cell r="AM118">
            <v>3.9088000000000002E-7</v>
          </cell>
          <cell r="AN118">
            <v>1.5626999999999999E-4</v>
          </cell>
          <cell r="AO118">
            <v>0</v>
          </cell>
          <cell r="AP118">
            <v>0</v>
          </cell>
        </row>
        <row r="119">
          <cell r="A119" t="str">
            <v xml:space="preserve"> 9 S  16 wt.%                 </v>
          </cell>
          <cell r="B119">
            <v>4.8957999999999998E-6</v>
          </cell>
          <cell r="C119">
            <v>0</v>
          </cell>
          <cell r="D119">
            <v>0</v>
          </cell>
          <cell r="E119">
            <v>1.5659E-5</v>
          </cell>
          <cell r="F119">
            <v>9.3814999999999999E-6</v>
          </cell>
          <cell r="G119">
            <v>2.0833E-6</v>
          </cell>
          <cell r="H119">
            <v>6.5111999999999996E-5</v>
          </cell>
          <cell r="I119">
            <v>6.5102000000000001E-5</v>
          </cell>
          <cell r="J119">
            <v>2.0833E-6</v>
          </cell>
          <cell r="K119">
            <v>3.6003000000000001E-6</v>
          </cell>
          <cell r="L119">
            <v>3.6003000000000001E-6</v>
          </cell>
          <cell r="M119">
            <v>3.6003000000000001E-6</v>
          </cell>
          <cell r="N119">
            <v>0</v>
          </cell>
          <cell r="O119">
            <v>0</v>
          </cell>
          <cell r="P119">
            <v>0</v>
          </cell>
          <cell r="Q119">
            <v>1.5659E-5</v>
          </cell>
          <cell r="R119">
            <v>1.5659E-5</v>
          </cell>
          <cell r="S119">
            <v>1.5413E-6</v>
          </cell>
          <cell r="T119">
            <v>1.7317000000000001E-6</v>
          </cell>
          <cell r="U119">
            <v>0</v>
          </cell>
          <cell r="V119">
            <v>1.7317000000000001E-6</v>
          </cell>
          <cell r="W119">
            <v>0</v>
          </cell>
          <cell r="X119">
            <v>0</v>
          </cell>
          <cell r="Y119">
            <v>0</v>
          </cell>
          <cell r="Z119">
            <v>0</v>
          </cell>
          <cell r="AA119">
            <v>0</v>
          </cell>
          <cell r="AB119">
            <v>0</v>
          </cell>
          <cell r="AC119">
            <v>0</v>
          </cell>
          <cell r="AD119">
            <v>0</v>
          </cell>
          <cell r="AE119">
            <v>0</v>
          </cell>
          <cell r="AF119">
            <v>0</v>
          </cell>
          <cell r="AG119">
            <v>0</v>
          </cell>
          <cell r="AH119">
            <v>0</v>
          </cell>
          <cell r="AI119">
            <v>6.5111999999999996E-5</v>
          </cell>
          <cell r="AJ119">
            <v>2.0764999999999999E-6</v>
          </cell>
          <cell r="AK119">
            <v>6.5111999999999996E-5</v>
          </cell>
          <cell r="AL119">
            <v>1.5659E-5</v>
          </cell>
          <cell r="AM119">
            <v>5.1938E-9</v>
          </cell>
          <cell r="AN119">
            <v>2.0764999999999999E-6</v>
          </cell>
          <cell r="AO119">
            <v>0</v>
          </cell>
          <cell r="AP119">
            <v>0</v>
          </cell>
        </row>
        <row r="120">
          <cell r="A120" t="str">
            <v xml:space="preserve">10 Cl 17 wt.%                 </v>
          </cell>
          <cell r="B120">
            <v>18.715</v>
          </cell>
          <cell r="C120">
            <v>0</v>
          </cell>
          <cell r="D120">
            <v>0</v>
          </cell>
          <cell r="E120">
            <v>33.301000000000002</v>
          </cell>
          <cell r="F120">
            <v>10.349</v>
          </cell>
          <cell r="G120">
            <v>11.625999999999999</v>
          </cell>
          <cell r="H120">
            <v>0.59043000000000001</v>
          </cell>
          <cell r="I120">
            <v>0.6</v>
          </cell>
          <cell r="J120">
            <v>11.625999999999999</v>
          </cell>
          <cell r="K120">
            <v>5.8891</v>
          </cell>
          <cell r="L120">
            <v>5.8891</v>
          </cell>
          <cell r="M120">
            <v>5.8891</v>
          </cell>
          <cell r="N120">
            <v>9.3642000000000003</v>
          </cell>
          <cell r="O120">
            <v>0</v>
          </cell>
          <cell r="P120">
            <v>0</v>
          </cell>
          <cell r="Q120">
            <v>33.301000000000002</v>
          </cell>
          <cell r="R120">
            <v>33.301000000000002</v>
          </cell>
          <cell r="S120">
            <v>2.5918999999999999</v>
          </cell>
          <cell r="T120">
            <v>19.629000000000001</v>
          </cell>
          <cell r="U120">
            <v>0.48580000000000001</v>
          </cell>
          <cell r="V120">
            <v>19.629000000000001</v>
          </cell>
          <cell r="W120">
            <v>3.6950999999999998E-2</v>
          </cell>
          <cell r="X120">
            <v>5.3026</v>
          </cell>
          <cell r="Y120">
            <v>0</v>
          </cell>
          <cell r="Z120">
            <v>1.3132E-3</v>
          </cell>
          <cell r="AA120">
            <v>0.25722</v>
          </cell>
          <cell r="AB120">
            <v>5.3026</v>
          </cell>
          <cell r="AC120">
            <v>0.25722</v>
          </cell>
          <cell r="AD120">
            <v>0.25722</v>
          </cell>
          <cell r="AE120">
            <v>4.2832999999999997</v>
          </cell>
          <cell r="AF120">
            <v>0</v>
          </cell>
          <cell r="AG120">
            <v>3.7694999999999999E-2</v>
          </cell>
          <cell r="AH120">
            <v>0</v>
          </cell>
          <cell r="AI120">
            <v>0.59043000000000001</v>
          </cell>
          <cell r="AJ120">
            <v>11.628</v>
          </cell>
          <cell r="AK120">
            <v>0.59043000000000001</v>
          </cell>
          <cell r="AL120">
            <v>33.301000000000002</v>
          </cell>
          <cell r="AM120">
            <v>1.3602E-3</v>
          </cell>
          <cell r="AN120">
            <v>11.628</v>
          </cell>
          <cell r="AO120">
            <v>0</v>
          </cell>
          <cell r="AP120">
            <v>0</v>
          </cell>
        </row>
        <row r="121">
          <cell r="A121" t="str">
            <v xml:space="preserve">11 Ca 20 wt.%                 </v>
          </cell>
          <cell r="B121">
            <v>7.7598E-2</v>
          </cell>
          <cell r="C121">
            <v>0</v>
          </cell>
          <cell r="D121">
            <v>0</v>
          </cell>
          <cell r="E121">
            <v>0.2409</v>
          </cell>
          <cell r="F121">
            <v>0.14432</v>
          </cell>
          <cell r="G121">
            <v>3.2049000000000001E-2</v>
          </cell>
          <cell r="H121">
            <v>1.0017</v>
          </cell>
          <cell r="I121">
            <v>1.0015000000000001</v>
          </cell>
          <cell r="J121">
            <v>3.2049000000000001E-2</v>
          </cell>
          <cell r="K121">
            <v>1.9896E-2</v>
          </cell>
          <cell r="L121">
            <v>1.9896E-2</v>
          </cell>
          <cell r="M121">
            <v>1.9896E-2</v>
          </cell>
          <cell r="N121">
            <v>0</v>
          </cell>
          <cell r="O121">
            <v>0</v>
          </cell>
          <cell r="P121">
            <v>0</v>
          </cell>
          <cell r="Q121">
            <v>0.2409</v>
          </cell>
          <cell r="R121">
            <v>0.2409</v>
          </cell>
          <cell r="S121">
            <v>8.5178000000000007E-3</v>
          </cell>
          <cell r="T121">
            <v>1.2404E-2</v>
          </cell>
          <cell r="U121">
            <v>0</v>
          </cell>
          <cell r="V121">
            <v>1.2404E-2</v>
          </cell>
          <cell r="W121">
            <v>0</v>
          </cell>
          <cell r="X121">
            <v>0</v>
          </cell>
          <cell r="Y121">
            <v>0</v>
          </cell>
          <cell r="Z121">
            <v>0</v>
          </cell>
          <cell r="AA121">
            <v>0</v>
          </cell>
          <cell r="AB121">
            <v>0</v>
          </cell>
          <cell r="AC121">
            <v>0</v>
          </cell>
          <cell r="AD121">
            <v>0</v>
          </cell>
          <cell r="AE121">
            <v>0</v>
          </cell>
          <cell r="AF121">
            <v>0</v>
          </cell>
          <cell r="AG121">
            <v>0</v>
          </cell>
          <cell r="AH121">
            <v>0</v>
          </cell>
          <cell r="AI121">
            <v>1.0017</v>
          </cell>
          <cell r="AJ121">
            <v>3.1944E-2</v>
          </cell>
          <cell r="AK121">
            <v>1.0017</v>
          </cell>
          <cell r="AL121">
            <v>0.2409</v>
          </cell>
          <cell r="AM121">
            <v>7.9900000000000004E-5</v>
          </cell>
          <cell r="AN121">
            <v>3.1944E-2</v>
          </cell>
          <cell r="AO121">
            <v>0</v>
          </cell>
          <cell r="AP121">
            <v>0</v>
          </cell>
        </row>
        <row r="122">
          <cell r="A122" t="str">
            <v xml:space="preserve">12 Ti 22 wt.%                 </v>
          </cell>
          <cell r="B122">
            <v>2.3921000000000001E-2</v>
          </cell>
          <cell r="C122">
            <v>0</v>
          </cell>
          <cell r="D122">
            <v>0</v>
          </cell>
          <cell r="E122">
            <v>7.6511999999999997E-2</v>
          </cell>
          <cell r="F122">
            <v>4.5837999999999997E-2</v>
          </cell>
          <cell r="G122">
            <v>1.0179000000000001E-2</v>
          </cell>
          <cell r="H122">
            <v>0.31813999999999998</v>
          </cell>
          <cell r="I122">
            <v>0.31808999999999998</v>
          </cell>
          <cell r="J122">
            <v>1.0179000000000001E-2</v>
          </cell>
          <cell r="K122">
            <v>1.7590999999999999E-2</v>
          </cell>
          <cell r="L122">
            <v>1.7590999999999999E-2</v>
          </cell>
          <cell r="M122">
            <v>1.7590999999999999E-2</v>
          </cell>
          <cell r="N122">
            <v>0</v>
          </cell>
          <cell r="O122">
            <v>0</v>
          </cell>
          <cell r="P122">
            <v>0</v>
          </cell>
          <cell r="Q122">
            <v>7.6511999999999997E-2</v>
          </cell>
          <cell r="R122">
            <v>7.6511999999999997E-2</v>
          </cell>
          <cell r="S122">
            <v>7.5310000000000004E-3</v>
          </cell>
          <cell r="T122">
            <v>8.4609999999999998E-3</v>
          </cell>
          <cell r="U122">
            <v>0</v>
          </cell>
          <cell r="V122">
            <v>8.4609999999999998E-3</v>
          </cell>
          <cell r="W122">
            <v>0</v>
          </cell>
          <cell r="X122">
            <v>0</v>
          </cell>
          <cell r="Y122">
            <v>0</v>
          </cell>
          <cell r="Z122">
            <v>0</v>
          </cell>
          <cell r="AA122">
            <v>0</v>
          </cell>
          <cell r="AB122">
            <v>0</v>
          </cell>
          <cell r="AC122">
            <v>0</v>
          </cell>
          <cell r="AD122">
            <v>0</v>
          </cell>
          <cell r="AE122">
            <v>0</v>
          </cell>
          <cell r="AF122">
            <v>0</v>
          </cell>
          <cell r="AG122">
            <v>0</v>
          </cell>
          <cell r="AH122">
            <v>0</v>
          </cell>
          <cell r="AI122">
            <v>0.31813999999999998</v>
          </cell>
          <cell r="AJ122">
            <v>1.0146000000000001E-2</v>
          </cell>
          <cell r="AK122">
            <v>0.31813999999999998</v>
          </cell>
          <cell r="AL122">
            <v>7.6511999999999997E-2</v>
          </cell>
          <cell r="AM122">
            <v>2.5377000000000001E-5</v>
          </cell>
          <cell r="AN122">
            <v>1.0146000000000001E-2</v>
          </cell>
          <cell r="AO122">
            <v>0</v>
          </cell>
          <cell r="AP122">
            <v>0</v>
          </cell>
        </row>
        <row r="123">
          <cell r="A123" t="str">
            <v xml:space="preserve">13 V  23 wt.%                 </v>
          </cell>
          <cell r="B123">
            <v>9.0551000000000006E-2</v>
          </cell>
          <cell r="C123">
            <v>0</v>
          </cell>
          <cell r="D123">
            <v>0</v>
          </cell>
          <cell r="E123">
            <v>0.28072000000000003</v>
          </cell>
          <cell r="F123">
            <v>0.16818</v>
          </cell>
          <cell r="G123">
            <v>3.7347999999999999E-2</v>
          </cell>
          <cell r="H123">
            <v>1.1673</v>
          </cell>
          <cell r="I123">
            <v>1.1671</v>
          </cell>
          <cell r="J123">
            <v>3.7347999999999999E-2</v>
          </cell>
          <cell r="K123">
            <v>2.1256000000000001E-2</v>
          </cell>
          <cell r="L123">
            <v>2.1256000000000001E-2</v>
          </cell>
          <cell r="M123">
            <v>2.1256000000000001E-2</v>
          </cell>
          <cell r="N123">
            <v>0</v>
          </cell>
          <cell r="O123">
            <v>0</v>
          </cell>
          <cell r="P123">
            <v>0</v>
          </cell>
          <cell r="Q123">
            <v>0.28072000000000003</v>
          </cell>
          <cell r="R123">
            <v>0.28072000000000003</v>
          </cell>
          <cell r="S123">
            <v>9.1000999999999999E-3</v>
          </cell>
          <cell r="T123">
            <v>1.3681E-2</v>
          </cell>
          <cell r="U123">
            <v>0</v>
          </cell>
          <cell r="V123">
            <v>1.3681E-2</v>
          </cell>
          <cell r="W123">
            <v>0</v>
          </cell>
          <cell r="X123">
            <v>0</v>
          </cell>
          <cell r="Y123">
            <v>0</v>
          </cell>
          <cell r="Z123">
            <v>0</v>
          </cell>
          <cell r="AA123">
            <v>0</v>
          </cell>
          <cell r="AB123">
            <v>0</v>
          </cell>
          <cell r="AC123">
            <v>0</v>
          </cell>
          <cell r="AD123">
            <v>0</v>
          </cell>
          <cell r="AE123">
            <v>0</v>
          </cell>
          <cell r="AF123">
            <v>0</v>
          </cell>
          <cell r="AG123">
            <v>0</v>
          </cell>
          <cell r="AH123">
            <v>0</v>
          </cell>
          <cell r="AI123">
            <v>1.1673</v>
          </cell>
          <cell r="AJ123">
            <v>3.7225000000000001E-2</v>
          </cell>
          <cell r="AK123">
            <v>1.1673</v>
          </cell>
          <cell r="AL123">
            <v>0.28072000000000003</v>
          </cell>
          <cell r="AM123">
            <v>9.3109000000000006E-5</v>
          </cell>
          <cell r="AN123">
            <v>3.7225000000000001E-2</v>
          </cell>
          <cell r="AO123">
            <v>0</v>
          </cell>
          <cell r="AP123">
            <v>0</v>
          </cell>
        </row>
        <row r="124">
          <cell r="A124" t="str">
            <v xml:space="preserve">14 Cr 24 wt.%                 </v>
          </cell>
          <cell r="B124">
            <v>4.2631000000000002E-2</v>
          </cell>
          <cell r="C124">
            <v>0</v>
          </cell>
          <cell r="D124">
            <v>0</v>
          </cell>
          <cell r="E124">
            <v>0.13216</v>
          </cell>
          <cell r="F124">
            <v>7.9176999999999997E-2</v>
          </cell>
          <cell r="G124">
            <v>1.7583000000000001E-2</v>
          </cell>
          <cell r="H124">
            <v>0.54952000000000001</v>
          </cell>
          <cell r="I124">
            <v>0.54944000000000004</v>
          </cell>
          <cell r="J124">
            <v>1.7583000000000001E-2</v>
          </cell>
          <cell r="K124">
            <v>9.9973000000000006E-3</v>
          </cell>
          <cell r="L124">
            <v>9.9973000000000006E-3</v>
          </cell>
          <cell r="M124">
            <v>9.9973000000000006E-3</v>
          </cell>
          <cell r="N124">
            <v>0</v>
          </cell>
          <cell r="O124">
            <v>0</v>
          </cell>
          <cell r="P124">
            <v>0</v>
          </cell>
          <cell r="Q124">
            <v>0.13216</v>
          </cell>
          <cell r="R124">
            <v>0.13216</v>
          </cell>
          <cell r="S124">
            <v>4.28E-3</v>
          </cell>
          <cell r="T124">
            <v>6.4368000000000003E-3</v>
          </cell>
          <cell r="U124">
            <v>0</v>
          </cell>
          <cell r="V124">
            <v>6.4368000000000003E-3</v>
          </cell>
          <cell r="W124">
            <v>0</v>
          </cell>
          <cell r="X124">
            <v>0</v>
          </cell>
          <cell r="Y124">
            <v>0</v>
          </cell>
          <cell r="Z124">
            <v>0</v>
          </cell>
          <cell r="AA124">
            <v>0</v>
          </cell>
          <cell r="AB124">
            <v>0</v>
          </cell>
          <cell r="AC124">
            <v>0</v>
          </cell>
          <cell r="AD124">
            <v>0</v>
          </cell>
          <cell r="AE124">
            <v>0</v>
          </cell>
          <cell r="AF124">
            <v>0</v>
          </cell>
          <cell r="AG124">
            <v>0</v>
          </cell>
          <cell r="AH124">
            <v>0</v>
          </cell>
          <cell r="AI124">
            <v>0.54952000000000001</v>
          </cell>
          <cell r="AJ124">
            <v>1.7524999999999999E-2</v>
          </cell>
          <cell r="AK124">
            <v>0.54952000000000001</v>
          </cell>
          <cell r="AL124">
            <v>0.13216</v>
          </cell>
          <cell r="AM124">
            <v>4.3834000000000001E-5</v>
          </cell>
          <cell r="AN124">
            <v>1.7524999999999999E-2</v>
          </cell>
          <cell r="AO124">
            <v>0</v>
          </cell>
          <cell r="AP124">
            <v>0</v>
          </cell>
        </row>
        <row r="125">
          <cell r="A125" t="str">
            <v xml:space="preserve">15 Mn 25 wt.%                 </v>
          </cell>
          <cell r="B125">
            <v>8.2167000000000004E-2</v>
          </cell>
          <cell r="C125">
            <v>0</v>
          </cell>
          <cell r="D125">
            <v>0</v>
          </cell>
          <cell r="E125">
            <v>0.25473000000000001</v>
          </cell>
          <cell r="F125">
            <v>0.15261</v>
          </cell>
          <cell r="G125">
            <v>3.3889000000000002E-2</v>
          </cell>
          <cell r="H125">
            <v>1.0591999999999999</v>
          </cell>
          <cell r="I125">
            <v>1.0589999999999999</v>
          </cell>
          <cell r="J125">
            <v>3.3889000000000002E-2</v>
          </cell>
          <cell r="K125">
            <v>1.9254E-2</v>
          </cell>
          <cell r="L125">
            <v>1.9254E-2</v>
          </cell>
          <cell r="M125">
            <v>1.9254E-2</v>
          </cell>
          <cell r="N125">
            <v>0</v>
          </cell>
          <cell r="O125">
            <v>0</v>
          </cell>
          <cell r="P125">
            <v>0</v>
          </cell>
          <cell r="Q125">
            <v>0.25473000000000001</v>
          </cell>
          <cell r="R125">
            <v>0.25473000000000001</v>
          </cell>
          <cell r="S125">
            <v>8.2430999999999997E-3</v>
          </cell>
          <cell r="T125">
            <v>1.2401000000000001E-2</v>
          </cell>
          <cell r="U125">
            <v>0</v>
          </cell>
          <cell r="V125">
            <v>1.2401000000000001E-2</v>
          </cell>
          <cell r="W125">
            <v>0</v>
          </cell>
          <cell r="X125">
            <v>0</v>
          </cell>
          <cell r="Y125">
            <v>0</v>
          </cell>
          <cell r="Z125">
            <v>0</v>
          </cell>
          <cell r="AA125">
            <v>0</v>
          </cell>
          <cell r="AB125">
            <v>0</v>
          </cell>
          <cell r="AC125">
            <v>0</v>
          </cell>
          <cell r="AD125">
            <v>0</v>
          </cell>
          <cell r="AE125">
            <v>0</v>
          </cell>
          <cell r="AF125">
            <v>0</v>
          </cell>
          <cell r="AG125">
            <v>0</v>
          </cell>
          <cell r="AH125">
            <v>0</v>
          </cell>
          <cell r="AI125">
            <v>1.0591999999999999</v>
          </cell>
          <cell r="AJ125">
            <v>3.3778000000000002E-2</v>
          </cell>
          <cell r="AK125">
            <v>1.0591999999999999</v>
          </cell>
          <cell r="AL125">
            <v>0.25473000000000001</v>
          </cell>
          <cell r="AM125">
            <v>8.4486000000000004E-5</v>
          </cell>
          <cell r="AN125">
            <v>3.3778000000000002E-2</v>
          </cell>
          <cell r="AO125">
            <v>0</v>
          </cell>
          <cell r="AP125">
            <v>0</v>
          </cell>
        </row>
        <row r="126">
          <cell r="A126" t="str">
            <v xml:space="preserve">16 Fe 26 wt.%                 </v>
          </cell>
          <cell r="B126">
            <v>2.6692</v>
          </cell>
          <cell r="C126">
            <v>0</v>
          </cell>
          <cell r="D126">
            <v>0</v>
          </cell>
          <cell r="E126">
            <v>8.2751999999999999</v>
          </cell>
          <cell r="F126">
            <v>4.9576000000000002</v>
          </cell>
          <cell r="G126">
            <v>1.1009</v>
          </cell>
          <cell r="H126">
            <v>34.408000000000001</v>
          </cell>
          <cell r="I126">
            <v>34.402999999999999</v>
          </cell>
          <cell r="J126">
            <v>1.1009</v>
          </cell>
          <cell r="K126">
            <v>0.62787999999999999</v>
          </cell>
          <cell r="L126">
            <v>0.62787999999999999</v>
          </cell>
          <cell r="M126">
            <v>0.62787999999999999</v>
          </cell>
          <cell r="N126">
            <v>0</v>
          </cell>
          <cell r="O126">
            <v>0</v>
          </cell>
          <cell r="P126">
            <v>0</v>
          </cell>
          <cell r="Q126">
            <v>8.2751999999999999</v>
          </cell>
          <cell r="R126">
            <v>8.2751999999999999</v>
          </cell>
          <cell r="S126">
            <v>0.26879999999999998</v>
          </cell>
          <cell r="T126">
            <v>0.40379999999999999</v>
          </cell>
          <cell r="U126">
            <v>0</v>
          </cell>
          <cell r="V126">
            <v>0.40379999999999999</v>
          </cell>
          <cell r="W126">
            <v>0</v>
          </cell>
          <cell r="X126">
            <v>0</v>
          </cell>
          <cell r="Y126">
            <v>0</v>
          </cell>
          <cell r="Z126">
            <v>0</v>
          </cell>
          <cell r="AA126">
            <v>0</v>
          </cell>
          <cell r="AB126">
            <v>0</v>
          </cell>
          <cell r="AC126">
            <v>0</v>
          </cell>
          <cell r="AD126">
            <v>0</v>
          </cell>
          <cell r="AE126">
            <v>0</v>
          </cell>
          <cell r="AF126">
            <v>0</v>
          </cell>
          <cell r="AG126">
            <v>0</v>
          </cell>
          <cell r="AH126">
            <v>0</v>
          </cell>
          <cell r="AI126">
            <v>34.408000000000001</v>
          </cell>
          <cell r="AJ126">
            <v>1.0972999999999999</v>
          </cell>
          <cell r="AK126">
            <v>34.408000000000001</v>
          </cell>
          <cell r="AL126">
            <v>8.2751999999999999</v>
          </cell>
          <cell r="AM126">
            <v>2.7447000000000001E-3</v>
          </cell>
          <cell r="AN126">
            <v>1.0972999999999999</v>
          </cell>
          <cell r="AO126">
            <v>0</v>
          </cell>
          <cell r="AP126">
            <v>0</v>
          </cell>
        </row>
        <row r="127">
          <cell r="A127" t="str">
            <v xml:space="preserve">17 Zr 40 wt.%                 </v>
          </cell>
          <cell r="B127">
            <v>1.8122E-5</v>
          </cell>
          <cell r="C127">
            <v>0</v>
          </cell>
          <cell r="D127">
            <v>0</v>
          </cell>
          <cell r="E127">
            <v>5.7964000000000003E-5</v>
          </cell>
          <cell r="F127">
            <v>3.4725999999999999E-5</v>
          </cell>
          <cell r="G127">
            <v>7.7116000000000008E-6</v>
          </cell>
          <cell r="H127">
            <v>2.4101999999999999E-4</v>
          </cell>
          <cell r="I127">
            <v>2.4097999999999999E-4</v>
          </cell>
          <cell r="J127">
            <v>7.7116000000000008E-6</v>
          </cell>
          <cell r="K127">
            <v>1.3327E-5</v>
          </cell>
          <cell r="L127">
            <v>1.3327E-5</v>
          </cell>
          <cell r="M127">
            <v>1.3327E-5</v>
          </cell>
          <cell r="N127">
            <v>0</v>
          </cell>
          <cell r="O127">
            <v>0</v>
          </cell>
          <cell r="P127">
            <v>0</v>
          </cell>
          <cell r="Q127">
            <v>5.7964000000000003E-5</v>
          </cell>
          <cell r="R127">
            <v>5.7964000000000003E-5</v>
          </cell>
          <cell r="S127">
            <v>5.7053000000000002E-6</v>
          </cell>
          <cell r="T127">
            <v>6.4099000000000002E-6</v>
          </cell>
          <cell r="U127">
            <v>0</v>
          </cell>
          <cell r="V127">
            <v>6.4099000000000002E-6</v>
          </cell>
          <cell r="W127">
            <v>0</v>
          </cell>
          <cell r="X127">
            <v>0</v>
          </cell>
          <cell r="Y127">
            <v>0</v>
          </cell>
          <cell r="Z127">
            <v>0</v>
          </cell>
          <cell r="AA127">
            <v>0</v>
          </cell>
          <cell r="AB127">
            <v>0</v>
          </cell>
          <cell r="AC127">
            <v>0</v>
          </cell>
          <cell r="AD127">
            <v>0</v>
          </cell>
          <cell r="AE127">
            <v>0</v>
          </cell>
          <cell r="AF127">
            <v>0</v>
          </cell>
          <cell r="AG127">
            <v>0</v>
          </cell>
          <cell r="AH127">
            <v>0</v>
          </cell>
          <cell r="AI127">
            <v>2.4101999999999999E-4</v>
          </cell>
          <cell r="AJ127">
            <v>7.6862999999999996E-6</v>
          </cell>
          <cell r="AK127">
            <v>2.4101999999999999E-4</v>
          </cell>
          <cell r="AL127">
            <v>5.7964000000000003E-5</v>
          </cell>
          <cell r="AM127">
            <v>1.9224999999999998E-8</v>
          </cell>
          <cell r="AN127">
            <v>7.6862999999999996E-6</v>
          </cell>
          <cell r="AO127">
            <v>0</v>
          </cell>
          <cell r="AP127">
            <v>0</v>
          </cell>
        </row>
        <row r="128">
          <cell r="A128" t="str">
            <v xml:space="preserve">18 Nb 41 wt.%                 </v>
          </cell>
          <cell r="B128">
            <v>3.4224E-6</v>
          </cell>
          <cell r="C128">
            <v>0</v>
          </cell>
          <cell r="D128">
            <v>0</v>
          </cell>
          <cell r="E128">
            <v>1.0947E-5</v>
          </cell>
          <cell r="F128">
            <v>6.5580999999999999E-6</v>
          </cell>
          <cell r="G128">
            <v>1.4563999999999999E-6</v>
          </cell>
          <cell r="H128">
            <v>4.5516000000000003E-5</v>
          </cell>
          <cell r="I128">
            <v>4.5509000000000001E-5</v>
          </cell>
          <cell r="J128">
            <v>1.4563999999999999E-6</v>
          </cell>
          <cell r="K128">
            <v>2.5168000000000002E-6</v>
          </cell>
          <cell r="L128">
            <v>2.5168000000000002E-6</v>
          </cell>
          <cell r="M128">
            <v>2.5168000000000002E-6</v>
          </cell>
          <cell r="N128">
            <v>0</v>
          </cell>
          <cell r="O128">
            <v>0</v>
          </cell>
          <cell r="P128">
            <v>0</v>
          </cell>
          <cell r="Q128">
            <v>1.0947E-5</v>
          </cell>
          <cell r="R128">
            <v>1.0947E-5</v>
          </cell>
          <cell r="S128">
            <v>1.0775000000000001E-6</v>
          </cell>
          <cell r="T128">
            <v>1.2105000000000001E-6</v>
          </cell>
          <cell r="U128">
            <v>0</v>
          </cell>
          <cell r="V128">
            <v>1.2105000000000001E-6</v>
          </cell>
          <cell r="W128">
            <v>0</v>
          </cell>
          <cell r="X128">
            <v>0</v>
          </cell>
          <cell r="Y128">
            <v>0</v>
          </cell>
          <cell r="Z128">
            <v>0</v>
          </cell>
          <cell r="AA128">
            <v>0</v>
          </cell>
          <cell r="AB128">
            <v>0</v>
          </cell>
          <cell r="AC128">
            <v>0</v>
          </cell>
          <cell r="AD128">
            <v>0</v>
          </cell>
          <cell r="AE128">
            <v>0</v>
          </cell>
          <cell r="AF128">
            <v>0</v>
          </cell>
          <cell r="AG128">
            <v>0</v>
          </cell>
          <cell r="AH128">
            <v>0</v>
          </cell>
          <cell r="AI128">
            <v>4.5516000000000003E-5</v>
          </cell>
          <cell r="AJ128">
            <v>1.4516E-6</v>
          </cell>
          <cell r="AK128">
            <v>4.5516000000000003E-5</v>
          </cell>
          <cell r="AL128">
            <v>1.0947E-5</v>
          </cell>
          <cell r="AM128">
            <v>3.6306999999999999E-9</v>
          </cell>
          <cell r="AN128">
            <v>1.4516E-6</v>
          </cell>
          <cell r="AO128">
            <v>0</v>
          </cell>
          <cell r="AP128">
            <v>0</v>
          </cell>
        </row>
        <row r="129">
          <cell r="A129" t="str">
            <v xml:space="preserve">Cl Mass Flowrates             </v>
          </cell>
          <cell r="B129">
            <v>20.673999999999999</v>
          </cell>
          <cell r="C129">
            <v>0</v>
          </cell>
          <cell r="D129">
            <v>0</v>
          </cell>
          <cell r="E129">
            <v>18.242999999999999</v>
          </cell>
          <cell r="F129">
            <v>18.315000000000001</v>
          </cell>
          <cell r="G129">
            <v>18.193999999999999</v>
          </cell>
          <cell r="H129">
            <v>0.121</v>
          </cell>
          <cell r="I129">
            <v>4.9016999999999998E-2</v>
          </cell>
          <cell r="J129">
            <v>18.193999999999999</v>
          </cell>
          <cell r="K129">
            <v>3.1671999999999998</v>
          </cell>
          <cell r="L129">
            <v>0.41849999999999998</v>
          </cell>
          <cell r="M129">
            <v>2.7486999999999999</v>
          </cell>
          <cell r="N129">
            <v>20.332000000000001</v>
          </cell>
          <cell r="O129">
            <v>0</v>
          </cell>
          <cell r="P129">
            <v>0</v>
          </cell>
          <cell r="Q129">
            <v>18.954000000000001</v>
          </cell>
          <cell r="R129">
            <v>3.3300999999999999E-7</v>
          </cell>
          <cell r="S129">
            <v>2.8256999999999999</v>
          </cell>
          <cell r="T129">
            <v>22.84</v>
          </cell>
          <cell r="U129">
            <v>1.0295000000000001</v>
          </cell>
          <cell r="V129">
            <v>22.84</v>
          </cell>
          <cell r="W129">
            <v>7.9849000000000003E-2</v>
          </cell>
          <cell r="X129">
            <v>0.94969000000000003</v>
          </cell>
          <cell r="Y129">
            <v>0</v>
          </cell>
          <cell r="Z129">
            <v>2.7929000000000001E-3</v>
          </cell>
          <cell r="AA129">
            <v>3.0638999999999998</v>
          </cell>
          <cell r="AB129">
            <v>0.94969000000000003</v>
          </cell>
          <cell r="AC129">
            <v>2.9868999999999999</v>
          </cell>
          <cell r="AD129">
            <v>7.7055999999999999E-2</v>
          </cell>
          <cell r="AE129">
            <v>0.94969000000000003</v>
          </cell>
          <cell r="AF129">
            <v>0</v>
          </cell>
          <cell r="AG129">
            <v>7.9849000000000003E-2</v>
          </cell>
          <cell r="AH129">
            <v>0</v>
          </cell>
          <cell r="AI129">
            <v>0.121</v>
          </cell>
          <cell r="AJ129">
            <v>18.193999999999999</v>
          </cell>
          <cell r="AK129">
            <v>1.0018000000000001E-4</v>
          </cell>
          <cell r="AL129">
            <v>0.71147000000000005</v>
          </cell>
          <cell r="AM129">
            <v>2.8931E-3</v>
          </cell>
          <cell r="AN129">
            <v>18.193999999999999</v>
          </cell>
          <cell r="AO129">
            <v>0</v>
          </cell>
          <cell r="AP129">
            <v>0</v>
          </cell>
        </row>
        <row r="130">
          <cell r="A130" t="str">
            <v xml:space="preserve">VMET (g/l)                    </v>
          </cell>
          <cell r="B130">
            <v>57.7</v>
          </cell>
          <cell r="C130">
            <v>7</v>
          </cell>
          <cell r="D130">
            <v>7</v>
          </cell>
          <cell r="E130">
            <v>217.28</v>
          </cell>
          <cell r="F130">
            <v>7</v>
          </cell>
          <cell r="G130">
            <v>7</v>
          </cell>
          <cell r="H130">
            <v>7</v>
          </cell>
          <cell r="I130">
            <v>0</v>
          </cell>
          <cell r="J130">
            <v>7</v>
          </cell>
          <cell r="K130">
            <v>12.016</v>
          </cell>
          <cell r="L130">
            <v>12.016</v>
          </cell>
          <cell r="M130">
            <v>12.016</v>
          </cell>
          <cell r="N130">
            <v>7</v>
          </cell>
          <cell r="O130">
            <v>0</v>
          </cell>
          <cell r="P130">
            <v>0</v>
          </cell>
          <cell r="Q130">
            <v>215.95</v>
          </cell>
          <cell r="R130">
            <v>217.28</v>
          </cell>
          <cell r="S130">
            <v>5.0187999999999997</v>
          </cell>
          <cell r="T130">
            <v>8.0617000000000001</v>
          </cell>
          <cell r="U130">
            <v>7</v>
          </cell>
          <cell r="V130">
            <v>8.0617000000000001</v>
          </cell>
          <cell r="W130">
            <v>7</v>
          </cell>
          <cell r="X130">
            <v>0</v>
          </cell>
          <cell r="Y130">
            <v>0</v>
          </cell>
          <cell r="Z130">
            <v>7</v>
          </cell>
          <cell r="AA130">
            <v>0</v>
          </cell>
          <cell r="AB130">
            <v>0</v>
          </cell>
          <cell r="AC130">
            <v>0</v>
          </cell>
          <cell r="AD130">
            <v>0</v>
          </cell>
          <cell r="AE130">
            <v>0</v>
          </cell>
          <cell r="AF130">
            <v>0</v>
          </cell>
          <cell r="AG130">
            <v>7</v>
          </cell>
          <cell r="AH130">
            <v>7</v>
          </cell>
          <cell r="AI130">
            <v>7</v>
          </cell>
          <cell r="AJ130">
            <v>7</v>
          </cell>
          <cell r="AK130">
            <v>7</v>
          </cell>
          <cell r="AL130">
            <v>217.28</v>
          </cell>
          <cell r="AM130">
            <v>7</v>
          </cell>
          <cell r="AN130">
            <v>159.19</v>
          </cell>
          <cell r="AO130">
            <v>7</v>
          </cell>
          <cell r="AP130">
            <v>7</v>
          </cell>
        </row>
        <row r="131">
          <cell r="A131" t="str">
            <v xml:space="preserve">Vol % HCl                     </v>
          </cell>
          <cell r="B131">
            <v>100</v>
          </cell>
          <cell r="C131">
            <v>0</v>
          </cell>
          <cell r="D131">
            <v>0</v>
          </cell>
          <cell r="E131">
            <v>100</v>
          </cell>
          <cell r="F131">
            <v>9.8058999999999994</v>
          </cell>
          <cell r="G131">
            <v>9.8058999999999994</v>
          </cell>
          <cell r="H131">
            <v>100</v>
          </cell>
          <cell r="I131">
            <v>100</v>
          </cell>
          <cell r="J131">
            <v>9.8058999999999994</v>
          </cell>
          <cell r="K131">
            <v>100</v>
          </cell>
          <cell r="L131">
            <v>100</v>
          </cell>
          <cell r="M131">
            <v>100</v>
          </cell>
          <cell r="N131">
            <v>6.5125000000000002</v>
          </cell>
          <cell r="O131">
            <v>100</v>
          </cell>
          <cell r="P131">
            <v>100</v>
          </cell>
          <cell r="Q131">
            <v>100</v>
          </cell>
          <cell r="R131">
            <v>100</v>
          </cell>
          <cell r="S131">
            <v>100</v>
          </cell>
          <cell r="T131">
            <v>100</v>
          </cell>
          <cell r="U131">
            <v>0.32</v>
          </cell>
          <cell r="V131">
            <v>100</v>
          </cell>
          <cell r="W131">
            <v>2.4235E-2</v>
          </cell>
          <cell r="X131">
            <v>100</v>
          </cell>
          <cell r="Y131">
            <v>100</v>
          </cell>
          <cell r="Z131">
            <v>8.6510000000000005E-4</v>
          </cell>
          <cell r="AA131">
            <v>100</v>
          </cell>
          <cell r="AB131">
            <v>100</v>
          </cell>
          <cell r="AC131">
            <v>100</v>
          </cell>
          <cell r="AD131">
            <v>100</v>
          </cell>
          <cell r="AE131">
            <v>100</v>
          </cell>
          <cell r="AF131">
            <v>100</v>
          </cell>
          <cell r="AG131">
            <v>2.4868000000000001E-2</v>
          </cell>
          <cell r="AH131">
            <v>0</v>
          </cell>
          <cell r="AI131">
            <v>100</v>
          </cell>
          <cell r="AJ131">
            <v>9.8058999999999994</v>
          </cell>
          <cell r="AK131">
            <v>100</v>
          </cell>
          <cell r="AL131">
            <v>100</v>
          </cell>
          <cell r="AM131">
            <v>8.6510000000000005E-4</v>
          </cell>
          <cell r="AN131">
            <v>6.2816999999999998</v>
          </cell>
          <cell r="AO131">
            <v>0</v>
          </cell>
          <cell r="AP131">
            <v>0</v>
          </cell>
        </row>
        <row r="132">
          <cell r="A132" t="str">
            <v xml:space="preserve">Vol % H2O                     </v>
          </cell>
          <cell r="B132">
            <v>100</v>
          </cell>
          <cell r="C132">
            <v>0</v>
          </cell>
          <cell r="D132">
            <v>2</v>
          </cell>
          <cell r="E132">
            <v>100</v>
          </cell>
          <cell r="F132">
            <v>27.28</v>
          </cell>
          <cell r="G132">
            <v>27.28</v>
          </cell>
          <cell r="H132">
            <v>100</v>
          </cell>
          <cell r="I132">
            <v>100</v>
          </cell>
          <cell r="J132">
            <v>27.28</v>
          </cell>
          <cell r="K132">
            <v>100</v>
          </cell>
          <cell r="L132">
            <v>100</v>
          </cell>
          <cell r="M132">
            <v>100</v>
          </cell>
          <cell r="N132">
            <v>56.158000000000001</v>
          </cell>
          <cell r="O132">
            <v>100</v>
          </cell>
          <cell r="P132">
            <v>100</v>
          </cell>
          <cell r="Q132">
            <v>100</v>
          </cell>
          <cell r="R132">
            <v>100</v>
          </cell>
          <cell r="S132">
            <v>100</v>
          </cell>
          <cell r="T132">
            <v>100</v>
          </cell>
          <cell r="U132">
            <v>63.457000000000001</v>
          </cell>
          <cell r="V132">
            <v>100</v>
          </cell>
          <cell r="W132">
            <v>63.884</v>
          </cell>
          <cell r="X132">
            <v>100</v>
          </cell>
          <cell r="Y132">
            <v>100</v>
          </cell>
          <cell r="Z132">
            <v>63.165999999999997</v>
          </cell>
          <cell r="AA132">
            <v>100</v>
          </cell>
          <cell r="AB132">
            <v>100</v>
          </cell>
          <cell r="AC132">
            <v>100</v>
          </cell>
          <cell r="AD132">
            <v>100</v>
          </cell>
          <cell r="AE132">
            <v>100</v>
          </cell>
          <cell r="AF132">
            <v>100</v>
          </cell>
          <cell r="AG132">
            <v>62.941000000000003</v>
          </cell>
          <cell r="AH132">
            <v>0</v>
          </cell>
          <cell r="AI132">
            <v>100</v>
          </cell>
          <cell r="AJ132">
            <v>27.28</v>
          </cell>
          <cell r="AK132">
            <v>100</v>
          </cell>
          <cell r="AL132">
            <v>100</v>
          </cell>
          <cell r="AM132">
            <v>63.165999999999997</v>
          </cell>
          <cell r="AN132">
            <v>28.346</v>
          </cell>
          <cell r="AO132">
            <v>2</v>
          </cell>
          <cell r="AP132">
            <v>2</v>
          </cell>
        </row>
        <row r="133">
          <cell r="A133" t="str">
            <v xml:space="preserve">Vol % O2                      </v>
          </cell>
          <cell r="B133">
            <v>100</v>
          </cell>
          <cell r="C133">
            <v>21</v>
          </cell>
          <cell r="D133">
            <v>0.30184</v>
          </cell>
          <cell r="E133">
            <v>100</v>
          </cell>
          <cell r="F133">
            <v>1.4659</v>
          </cell>
          <cell r="G133">
            <v>1.4659</v>
          </cell>
          <cell r="H133">
            <v>100</v>
          </cell>
          <cell r="I133">
            <v>100</v>
          </cell>
          <cell r="J133">
            <v>1.4659</v>
          </cell>
          <cell r="K133">
            <v>100</v>
          </cell>
          <cell r="L133">
            <v>100</v>
          </cell>
          <cell r="M133">
            <v>100</v>
          </cell>
          <cell r="N133">
            <v>0.86975999999999998</v>
          </cell>
          <cell r="O133">
            <v>100</v>
          </cell>
          <cell r="P133">
            <v>100</v>
          </cell>
          <cell r="Q133">
            <v>100</v>
          </cell>
          <cell r="R133">
            <v>100</v>
          </cell>
          <cell r="S133">
            <v>100</v>
          </cell>
          <cell r="T133">
            <v>100</v>
          </cell>
          <cell r="U133">
            <v>0.84399000000000002</v>
          </cell>
          <cell r="V133">
            <v>100</v>
          </cell>
          <cell r="W133">
            <v>0.97536999999999996</v>
          </cell>
          <cell r="X133">
            <v>100</v>
          </cell>
          <cell r="Y133">
            <v>100</v>
          </cell>
          <cell r="Z133">
            <v>0.99541000000000002</v>
          </cell>
          <cell r="AA133">
            <v>100</v>
          </cell>
          <cell r="AB133">
            <v>100</v>
          </cell>
          <cell r="AC133">
            <v>100</v>
          </cell>
          <cell r="AD133">
            <v>100</v>
          </cell>
          <cell r="AE133">
            <v>100</v>
          </cell>
          <cell r="AF133">
            <v>100</v>
          </cell>
          <cell r="AG133">
            <v>1.0007999999999999</v>
          </cell>
          <cell r="AH133">
            <v>21</v>
          </cell>
          <cell r="AI133">
            <v>100</v>
          </cell>
          <cell r="AJ133">
            <v>1.4659</v>
          </cell>
          <cell r="AK133">
            <v>100</v>
          </cell>
          <cell r="AL133">
            <v>100</v>
          </cell>
          <cell r="AM133">
            <v>0.99541000000000002</v>
          </cell>
          <cell r="AN133">
            <v>1.5232000000000001</v>
          </cell>
          <cell r="AO133">
            <v>0.39200000000000002</v>
          </cell>
          <cell r="AP133">
            <v>0</v>
          </cell>
        </row>
        <row r="134">
          <cell r="A134" t="str">
            <v xml:space="preserve">Total MMol Metal in liquid    </v>
          </cell>
          <cell r="B134">
            <v>0.14746999999999999</v>
          </cell>
          <cell r="C134">
            <v>0</v>
          </cell>
          <cell r="D134">
            <v>0</v>
          </cell>
          <cell r="E134">
            <v>0.2203</v>
          </cell>
          <cell r="F134">
            <v>0</v>
          </cell>
          <cell r="G134">
            <v>0</v>
          </cell>
          <cell r="H134">
            <v>0</v>
          </cell>
          <cell r="I134">
            <v>0</v>
          </cell>
          <cell r="J134">
            <v>0</v>
          </cell>
          <cell r="K134">
            <v>1.6910999999999999E-2</v>
          </cell>
          <cell r="L134">
            <v>2.2344999999999999E-3</v>
          </cell>
          <cell r="M134">
            <v>1.4676E-2</v>
          </cell>
          <cell r="N134">
            <v>0</v>
          </cell>
          <cell r="O134">
            <v>0</v>
          </cell>
          <cell r="P134">
            <v>0</v>
          </cell>
          <cell r="Q134">
            <v>0.22889999999999999</v>
          </cell>
          <cell r="R134">
            <v>4.0214000000000002E-9</v>
          </cell>
          <cell r="S134">
            <v>1.4676E-2</v>
          </cell>
          <cell r="T134">
            <v>2.3525000000000001E-2</v>
          </cell>
          <cell r="U134">
            <v>0</v>
          </cell>
          <cell r="V134">
            <v>2.3525000000000001E-2</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8.5918000000000001E-3</v>
          </cell>
          <cell r="AM134">
            <v>0</v>
          </cell>
          <cell r="AN134">
            <v>7.9194000000000001E-2</v>
          </cell>
          <cell r="AO134">
            <v>0</v>
          </cell>
          <cell r="AP134">
            <v>0</v>
          </cell>
        </row>
        <row r="135">
          <cell r="A135" t="str">
            <v xml:space="preserve">Total t/h Metal in liquid     </v>
          </cell>
          <cell r="B135">
            <v>5.4702000000000002</v>
          </cell>
          <cell r="C135">
            <v>0</v>
          </cell>
          <cell r="D135">
            <v>0</v>
          </cell>
          <cell r="E135">
            <v>8.0665999999999993</v>
          </cell>
          <cell r="F135">
            <v>0</v>
          </cell>
          <cell r="G135">
            <v>0</v>
          </cell>
          <cell r="H135">
            <v>0</v>
          </cell>
          <cell r="I135">
            <v>0</v>
          </cell>
          <cell r="J135">
            <v>0</v>
          </cell>
          <cell r="K135">
            <v>0.62726000000000004</v>
          </cell>
          <cell r="L135">
            <v>8.2885E-2</v>
          </cell>
          <cell r="M135">
            <v>0.54437999999999998</v>
          </cell>
          <cell r="N135">
            <v>0</v>
          </cell>
          <cell r="O135">
            <v>0</v>
          </cell>
          <cell r="P135">
            <v>0</v>
          </cell>
          <cell r="Q135">
            <v>8.3811999999999998</v>
          </cell>
          <cell r="R135">
            <v>1.4725E-7</v>
          </cell>
          <cell r="S135">
            <v>0.54437999999999998</v>
          </cell>
          <cell r="T135">
            <v>0.87261</v>
          </cell>
          <cell r="U135">
            <v>0</v>
          </cell>
          <cell r="V135">
            <v>0.87261</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31459999999999999</v>
          </cell>
          <cell r="AM135">
            <v>0</v>
          </cell>
          <cell r="AN135">
            <v>2.8281000000000001</v>
          </cell>
          <cell r="AO135">
            <v>0</v>
          </cell>
          <cell r="AP135">
            <v>0</v>
          </cell>
        </row>
        <row r="136">
          <cell r="A136" t="str">
            <v xml:space="preserve">Total mol me / kg H2O         </v>
          </cell>
          <cell r="B136">
            <v>1.7561</v>
          </cell>
          <cell r="C136">
            <v>601</v>
          </cell>
          <cell r="D136">
            <v>602</v>
          </cell>
          <cell r="E136">
            <v>7.91</v>
          </cell>
          <cell r="F136">
            <v>607</v>
          </cell>
          <cell r="G136">
            <v>608</v>
          </cell>
          <cell r="H136">
            <v>610</v>
          </cell>
          <cell r="I136">
            <v>611</v>
          </cell>
          <cell r="J136">
            <v>612</v>
          </cell>
          <cell r="K136">
            <v>0.33925</v>
          </cell>
          <cell r="L136">
            <v>0.34217999999999998</v>
          </cell>
          <cell r="M136">
            <v>0.33932000000000001</v>
          </cell>
          <cell r="N136">
            <v>617</v>
          </cell>
          <cell r="O136">
            <v>2.8145999999999998E-4</v>
          </cell>
          <cell r="P136">
            <v>6.8722E-4</v>
          </cell>
          <cell r="Q136">
            <v>7.91</v>
          </cell>
          <cell r="R136">
            <v>43785</v>
          </cell>
          <cell r="S136">
            <v>0.13921</v>
          </cell>
          <cell r="T136">
            <v>0.25588</v>
          </cell>
          <cell r="U136">
            <v>626</v>
          </cell>
          <cell r="V136">
            <v>0.25588</v>
          </cell>
          <cell r="W136">
            <v>631</v>
          </cell>
          <cell r="X136">
            <v>1.3144999999999999E-3</v>
          </cell>
          <cell r="Y136">
            <v>8.3847000000000001E-4</v>
          </cell>
          <cell r="Z136">
            <v>634</v>
          </cell>
          <cell r="AA136">
            <v>1.8736000000000002E-5</v>
          </cell>
          <cell r="AB136">
            <v>1.3144999999999999E-3</v>
          </cell>
          <cell r="AC136">
            <v>1.9219E-5</v>
          </cell>
          <cell r="AD136">
            <v>7.4496999999999996E-4</v>
          </cell>
          <cell r="AE136">
            <v>1.0502E-3</v>
          </cell>
          <cell r="AF136">
            <v>1.1048E-3</v>
          </cell>
          <cell r="AG136">
            <v>642</v>
          </cell>
          <cell r="AH136">
            <v>643</v>
          </cell>
          <cell r="AI136">
            <v>644</v>
          </cell>
          <cell r="AJ136">
            <v>850</v>
          </cell>
          <cell r="AK136">
            <v>851</v>
          </cell>
          <cell r="AL136">
            <v>7.9297000000000004</v>
          </cell>
          <cell r="AM136">
            <v>854</v>
          </cell>
          <cell r="AN136">
            <v>44.76</v>
          </cell>
          <cell r="AO136">
            <v>1640</v>
          </cell>
          <cell r="AP136">
            <v>1641</v>
          </cell>
        </row>
        <row r="137">
          <cell r="A137" t="str">
            <v xml:space="preserve">Total g Me / kg H2O           </v>
          </cell>
          <cell r="B137">
            <v>65.13</v>
          </cell>
          <cell r="C137">
            <v>1000</v>
          </cell>
          <cell r="D137">
            <v>1000</v>
          </cell>
          <cell r="E137">
            <v>289.60000000000002</v>
          </cell>
          <cell r="F137">
            <v>1000</v>
          </cell>
          <cell r="G137">
            <v>1000</v>
          </cell>
          <cell r="H137">
            <v>1000</v>
          </cell>
          <cell r="I137">
            <v>1000</v>
          </cell>
          <cell r="J137">
            <v>1000</v>
          </cell>
          <cell r="K137">
            <v>12.567</v>
          </cell>
          <cell r="L137">
            <v>12.567</v>
          </cell>
          <cell r="M137">
            <v>12.567</v>
          </cell>
          <cell r="N137">
            <v>1000</v>
          </cell>
          <cell r="O137">
            <v>0</v>
          </cell>
          <cell r="P137">
            <v>0</v>
          </cell>
          <cell r="Q137">
            <v>289.60000000000002</v>
          </cell>
          <cell r="R137">
            <v>289.60000000000002</v>
          </cell>
          <cell r="S137">
            <v>5.1558000000000002</v>
          </cell>
          <cell r="T137">
            <v>9.4819999999999993</v>
          </cell>
          <cell r="U137">
            <v>1000</v>
          </cell>
          <cell r="V137">
            <v>9.4819999999999993</v>
          </cell>
          <cell r="W137">
            <v>1000</v>
          </cell>
          <cell r="X137">
            <v>0</v>
          </cell>
          <cell r="Y137">
            <v>0</v>
          </cell>
          <cell r="Z137">
            <v>1000</v>
          </cell>
          <cell r="AA137">
            <v>0</v>
          </cell>
          <cell r="AB137">
            <v>0</v>
          </cell>
          <cell r="AC137">
            <v>0</v>
          </cell>
          <cell r="AD137">
            <v>0</v>
          </cell>
          <cell r="AE137">
            <v>0</v>
          </cell>
          <cell r="AF137">
            <v>0</v>
          </cell>
          <cell r="AG137">
            <v>1000</v>
          </cell>
          <cell r="AH137">
            <v>1000</v>
          </cell>
          <cell r="AI137">
            <v>1000</v>
          </cell>
          <cell r="AJ137">
            <v>1000</v>
          </cell>
          <cell r="AK137">
            <v>1000</v>
          </cell>
          <cell r="AL137">
            <v>289.60000000000002</v>
          </cell>
          <cell r="AM137">
            <v>1000</v>
          </cell>
          <cell r="AN137">
            <v>1598</v>
          </cell>
          <cell r="AO137">
            <v>1000</v>
          </cell>
          <cell r="AP137">
            <v>1000</v>
          </cell>
        </row>
        <row r="138">
          <cell r="A138" t="str">
            <v xml:space="preserve">Total t/h H2O                 </v>
          </cell>
          <cell r="B138">
            <v>83.99</v>
          </cell>
          <cell r="C138">
            <v>0</v>
          </cell>
          <cell r="D138">
            <v>0</v>
          </cell>
          <cell r="E138">
            <v>27.853999999999999</v>
          </cell>
          <cell r="F138">
            <v>0</v>
          </cell>
          <cell r="G138">
            <v>0</v>
          </cell>
          <cell r="H138">
            <v>0</v>
          </cell>
          <cell r="I138">
            <v>0</v>
          </cell>
          <cell r="J138">
            <v>0</v>
          </cell>
          <cell r="K138">
            <v>49.912999999999997</v>
          </cell>
          <cell r="L138">
            <v>6.5952999999999999</v>
          </cell>
          <cell r="M138">
            <v>43.317999999999998</v>
          </cell>
          <cell r="N138">
            <v>0</v>
          </cell>
          <cell r="O138">
            <v>79.082999999999998</v>
          </cell>
          <cell r="P138">
            <v>32.39</v>
          </cell>
          <cell r="Q138">
            <v>28.940999999999999</v>
          </cell>
          <cell r="R138">
            <v>5.0844999999999998E-7</v>
          </cell>
          <cell r="S138">
            <v>105.59</v>
          </cell>
          <cell r="T138">
            <v>92.028000000000006</v>
          </cell>
          <cell r="U138">
            <v>0</v>
          </cell>
          <cell r="V138">
            <v>92.028000000000006</v>
          </cell>
          <cell r="W138">
            <v>0</v>
          </cell>
          <cell r="X138">
            <v>16.933</v>
          </cell>
          <cell r="Y138">
            <v>26.547000000000001</v>
          </cell>
          <cell r="Z138">
            <v>0</v>
          </cell>
          <cell r="AA138">
            <v>1188</v>
          </cell>
          <cell r="AB138">
            <v>16.933</v>
          </cell>
          <cell r="AC138">
            <v>1158.2</v>
          </cell>
          <cell r="AD138">
            <v>29.879000000000001</v>
          </cell>
          <cell r="AE138">
            <v>21.195</v>
          </cell>
          <cell r="AF138">
            <v>20.146999999999998</v>
          </cell>
          <cell r="AG138">
            <v>0</v>
          </cell>
          <cell r="AH138">
            <v>0</v>
          </cell>
          <cell r="AI138">
            <v>0</v>
          </cell>
          <cell r="AJ138">
            <v>0</v>
          </cell>
          <cell r="AK138">
            <v>0</v>
          </cell>
          <cell r="AL138">
            <v>1.0863</v>
          </cell>
          <cell r="AM138">
            <v>0</v>
          </cell>
          <cell r="AN138">
            <v>1.7698</v>
          </cell>
          <cell r="AO138">
            <v>0</v>
          </cell>
          <cell r="AP138">
            <v>0</v>
          </cell>
        </row>
        <row r="139">
          <cell r="A139" t="str">
            <v>HCl Emissions (mg HCl/Rm3 dry)</v>
          </cell>
          <cell r="B139">
            <v>1</v>
          </cell>
          <cell r="C139">
            <v>0</v>
          </cell>
          <cell r="D139">
            <v>0</v>
          </cell>
          <cell r="E139">
            <v>1</v>
          </cell>
          <cell r="F139">
            <v>196630</v>
          </cell>
          <cell r="G139">
            <v>200040</v>
          </cell>
          <cell r="H139">
            <v>1</v>
          </cell>
          <cell r="I139">
            <v>1</v>
          </cell>
          <cell r="J139">
            <v>200040</v>
          </cell>
          <cell r="K139">
            <v>1</v>
          </cell>
          <cell r="L139">
            <v>1</v>
          </cell>
          <cell r="M139">
            <v>1</v>
          </cell>
          <cell r="N139">
            <v>221370</v>
          </cell>
          <cell r="O139">
            <v>1</v>
          </cell>
          <cell r="P139">
            <v>1</v>
          </cell>
          <cell r="Q139">
            <v>1</v>
          </cell>
          <cell r="R139">
            <v>1</v>
          </cell>
          <cell r="S139">
            <v>1</v>
          </cell>
          <cell r="T139">
            <v>1</v>
          </cell>
          <cell r="U139">
            <v>13050</v>
          </cell>
          <cell r="V139">
            <v>1</v>
          </cell>
          <cell r="W139">
            <v>1000</v>
          </cell>
          <cell r="X139">
            <v>1</v>
          </cell>
          <cell r="Y139">
            <v>1</v>
          </cell>
          <cell r="Z139">
            <v>35</v>
          </cell>
          <cell r="AA139">
            <v>1</v>
          </cell>
          <cell r="AB139">
            <v>1</v>
          </cell>
          <cell r="AC139">
            <v>1</v>
          </cell>
          <cell r="AD139">
            <v>1</v>
          </cell>
          <cell r="AE139">
            <v>1</v>
          </cell>
          <cell r="AF139">
            <v>1</v>
          </cell>
          <cell r="AG139">
            <v>1000</v>
          </cell>
          <cell r="AH139">
            <v>0</v>
          </cell>
          <cell r="AI139">
            <v>1</v>
          </cell>
          <cell r="AJ139">
            <v>200050</v>
          </cell>
          <cell r="AK139">
            <v>1</v>
          </cell>
          <cell r="AL139">
            <v>1</v>
          </cell>
          <cell r="AM139">
            <v>34.999000000000002</v>
          </cell>
          <cell r="AN139">
            <v>128870</v>
          </cell>
          <cell r="AO139">
            <v>0</v>
          </cell>
          <cell r="AP139">
            <v>0</v>
          </cell>
        </row>
        <row r="140">
          <cell r="A140" t="str">
            <v xml:space="preserve">Cl in oxides                  </v>
          </cell>
          <cell r="B140">
            <v>0.59043000000000001</v>
          </cell>
          <cell r="C140">
            <v>0.59043000000000001</v>
          </cell>
          <cell r="D140">
            <v>0.59043000000000001</v>
          </cell>
          <cell r="E140">
            <v>0.59043000000000001</v>
          </cell>
          <cell r="F140">
            <v>0.59043000000000001</v>
          </cell>
          <cell r="G140">
            <v>0.59043000000000001</v>
          </cell>
          <cell r="H140">
            <v>0.59043000000000001</v>
          </cell>
          <cell r="I140">
            <v>0.59043000000000001</v>
          </cell>
          <cell r="J140">
            <v>0.59043000000000001</v>
          </cell>
          <cell r="K140">
            <v>0.59043000000000001</v>
          </cell>
          <cell r="L140">
            <v>0.59043000000000001</v>
          </cell>
          <cell r="M140">
            <v>0.59043000000000001</v>
          </cell>
          <cell r="N140">
            <v>0.59043000000000001</v>
          </cell>
          <cell r="O140">
            <v>0.59043000000000001</v>
          </cell>
          <cell r="P140">
            <v>0.59043000000000001</v>
          </cell>
          <cell r="Q140">
            <v>0.59043000000000001</v>
          </cell>
          <cell r="R140">
            <v>0.59043000000000001</v>
          </cell>
          <cell r="S140">
            <v>0.59043000000000001</v>
          </cell>
          <cell r="T140">
            <v>0.59043000000000001</v>
          </cell>
          <cell r="U140">
            <v>0.59043000000000001</v>
          </cell>
          <cell r="V140">
            <v>0.59043000000000001</v>
          </cell>
          <cell r="W140">
            <v>0.59043000000000001</v>
          </cell>
          <cell r="X140">
            <v>0.59043000000000001</v>
          </cell>
          <cell r="Y140">
            <v>0.59043000000000001</v>
          </cell>
          <cell r="Z140">
            <v>0.59043000000000001</v>
          </cell>
          <cell r="AA140">
            <v>0.59043000000000001</v>
          </cell>
          <cell r="AB140">
            <v>0.59043000000000001</v>
          </cell>
          <cell r="AC140">
            <v>0.59043000000000001</v>
          </cell>
          <cell r="AD140">
            <v>0.59043000000000001</v>
          </cell>
          <cell r="AE140">
            <v>0.59043000000000001</v>
          </cell>
          <cell r="AF140">
            <v>0.59043000000000001</v>
          </cell>
          <cell r="AG140">
            <v>0.59043000000000001</v>
          </cell>
          <cell r="AH140">
            <v>0.59043000000000001</v>
          </cell>
          <cell r="AI140">
            <v>0.59043000000000001</v>
          </cell>
          <cell r="AJ140">
            <v>0.59043000000000001</v>
          </cell>
          <cell r="AK140">
            <v>0.59043000000000001</v>
          </cell>
          <cell r="AL140">
            <v>0.59043000000000001</v>
          </cell>
          <cell r="AM140">
            <v>0.59043000000000001</v>
          </cell>
          <cell r="AN140">
            <v>0.59043000000000001</v>
          </cell>
          <cell r="AO140">
            <v>0.59043000000000001</v>
          </cell>
          <cell r="AP140">
            <v>0.59043000000000001</v>
          </cell>
        </row>
      </sheetData>
      <sheetData sheetId="8">
        <row r="2">
          <cell r="A2" t="str">
            <v xml:space="preserve">Stream Number              </v>
          </cell>
          <cell r="B2">
            <v>700</v>
          </cell>
          <cell r="C2">
            <v>702</v>
          </cell>
          <cell r="D2">
            <v>703</v>
          </cell>
          <cell r="E2">
            <v>704</v>
          </cell>
          <cell r="F2">
            <v>706</v>
          </cell>
          <cell r="G2">
            <v>708</v>
          </cell>
          <cell r="H2">
            <v>710</v>
          </cell>
          <cell r="I2">
            <v>712</v>
          </cell>
          <cell r="J2">
            <v>714</v>
          </cell>
          <cell r="K2">
            <v>716</v>
          </cell>
          <cell r="L2">
            <v>718</v>
          </cell>
          <cell r="M2">
            <v>720</v>
          </cell>
          <cell r="N2">
            <v>722</v>
          </cell>
          <cell r="O2">
            <v>724</v>
          </cell>
          <cell r="P2">
            <v>726</v>
          </cell>
          <cell r="Q2">
            <v>728</v>
          </cell>
          <cell r="R2">
            <v>730</v>
          </cell>
          <cell r="S2">
            <v>732</v>
          </cell>
        </row>
        <row r="3">
          <cell r="A3" t="str">
            <v xml:space="preserve">Description                </v>
          </cell>
          <cell r="B3" t="str">
            <v>SC O/G</v>
          </cell>
          <cell r="C3" t="str">
            <v>ARP Oxides</v>
          </cell>
          <cell r="D3" t="str">
            <v>Spray Cooled Oxides</v>
          </cell>
          <cell r="E3" t="str">
            <v>Make up water</v>
          </cell>
          <cell r="F3" t="str">
            <v>IC Cooled Oxides</v>
          </cell>
          <cell r="G3">
            <v>650</v>
          </cell>
          <cell r="H3">
            <v>644</v>
          </cell>
          <cell r="I3">
            <v>645</v>
          </cell>
          <cell r="J3" t="str">
            <v>Cooled Oxides</v>
          </cell>
          <cell r="K3" t="str">
            <v>Total PW for Cooling</v>
          </cell>
          <cell r="L3" t="str">
            <v>Scrubber PW</v>
          </cell>
          <cell r="M3" t="str">
            <v>Process Water</v>
          </cell>
          <cell r="N3" t="str">
            <v>Waste Water</v>
          </cell>
          <cell r="O3">
            <v>661</v>
          </cell>
          <cell r="P3">
            <v>662</v>
          </cell>
          <cell r="Q3">
            <v>663</v>
          </cell>
          <cell r="R3" t="str">
            <v>Total Air</v>
          </cell>
          <cell r="S3" t="str">
            <v>Air</v>
          </cell>
        </row>
        <row r="4">
          <cell r="A4" t="str">
            <v xml:space="preserve">MT/HR SOLIDS               </v>
          </cell>
          <cell r="B4">
            <v>0</v>
          </cell>
          <cell r="C4">
            <v>15.125999999999999</v>
          </cell>
          <cell r="D4">
            <v>15.125999999999999</v>
          </cell>
          <cell r="E4">
            <v>0.10588</v>
          </cell>
          <cell r="F4">
            <v>15.02</v>
          </cell>
          <cell r="G4">
            <v>0</v>
          </cell>
          <cell r="H4">
            <v>0</v>
          </cell>
          <cell r="I4">
            <v>0.21102000000000001</v>
          </cell>
          <cell r="J4">
            <v>0</v>
          </cell>
          <cell r="K4">
            <v>0</v>
          </cell>
          <cell r="L4">
            <v>0</v>
          </cell>
          <cell r="M4">
            <v>0</v>
          </cell>
          <cell r="N4">
            <v>0</v>
          </cell>
          <cell r="O4">
            <v>15.02</v>
          </cell>
          <cell r="P4">
            <v>0.10514</v>
          </cell>
          <cell r="Q4">
            <v>14.914999999999999</v>
          </cell>
          <cell r="R4">
            <v>0</v>
          </cell>
          <cell r="S4">
            <v>0</v>
          </cell>
        </row>
        <row r="5">
          <cell r="A5" t="str">
            <v xml:space="preserve">MT/HR AQUEOUS              </v>
          </cell>
          <cell r="B5">
            <v>85.772000000000006</v>
          </cell>
          <cell r="C5">
            <v>2.4090000000000001E-3</v>
          </cell>
          <cell r="D5">
            <v>2.4090000000000001E-3</v>
          </cell>
          <cell r="E5">
            <v>0</v>
          </cell>
          <cell r="F5">
            <v>2.4090000000000001E-3</v>
          </cell>
          <cell r="G5">
            <v>10.951000000000001</v>
          </cell>
          <cell r="H5">
            <v>0</v>
          </cell>
          <cell r="I5">
            <v>10.34</v>
          </cell>
          <cell r="J5">
            <v>117.22</v>
          </cell>
          <cell r="K5">
            <v>117.22</v>
          </cell>
          <cell r="L5">
            <v>31.448</v>
          </cell>
          <cell r="M5">
            <v>85.772000000000006</v>
          </cell>
          <cell r="N5">
            <v>31.448</v>
          </cell>
          <cell r="O5">
            <v>2.4090000000000001E-3</v>
          </cell>
          <cell r="P5">
            <v>0</v>
          </cell>
          <cell r="Q5">
            <v>2.4090000000000001E-3</v>
          </cell>
          <cell r="R5">
            <v>0</v>
          </cell>
          <cell r="S5">
            <v>0</v>
          </cell>
        </row>
        <row r="6">
          <cell r="A6" t="str">
            <v xml:space="preserve">MT/HR GASEOUS              </v>
          </cell>
          <cell r="B6">
            <v>0</v>
          </cell>
          <cell r="C6">
            <v>0</v>
          </cell>
          <cell r="D6">
            <v>5.7922000000000002</v>
          </cell>
          <cell r="E6">
            <v>5.7922000000000002</v>
          </cell>
          <cell r="F6">
            <v>0</v>
          </cell>
          <cell r="G6">
            <v>0</v>
          </cell>
          <cell r="H6">
            <v>12.196</v>
          </cell>
          <cell r="I6">
            <v>0</v>
          </cell>
          <cell r="J6">
            <v>0</v>
          </cell>
          <cell r="K6">
            <v>0</v>
          </cell>
          <cell r="L6">
            <v>0</v>
          </cell>
          <cell r="M6">
            <v>0</v>
          </cell>
          <cell r="N6">
            <v>0</v>
          </cell>
          <cell r="O6">
            <v>5.7922000000000002</v>
          </cell>
          <cell r="P6">
            <v>5.7922000000000002</v>
          </cell>
          <cell r="Q6">
            <v>0</v>
          </cell>
          <cell r="R6">
            <v>11.584</v>
          </cell>
          <cell r="S6">
            <v>5.7922000000000002</v>
          </cell>
        </row>
        <row r="7">
          <cell r="A7" t="str">
            <v xml:space="preserve">MT/HR TOTAL                </v>
          </cell>
          <cell r="B7">
            <v>85.772000000000006</v>
          </cell>
          <cell r="C7">
            <v>15.129</v>
          </cell>
          <cell r="D7">
            <v>20.920999999999999</v>
          </cell>
          <cell r="E7">
            <v>5.8981000000000003</v>
          </cell>
          <cell r="F7">
            <v>15.023</v>
          </cell>
          <cell r="G7">
            <v>10.951000000000001</v>
          </cell>
          <cell r="H7">
            <v>12.196</v>
          </cell>
          <cell r="I7">
            <v>10.551</v>
          </cell>
          <cell r="J7">
            <v>117.22</v>
          </cell>
          <cell r="K7">
            <v>117.22</v>
          </cell>
          <cell r="L7">
            <v>31.448</v>
          </cell>
          <cell r="M7">
            <v>85.772000000000006</v>
          </cell>
          <cell r="N7">
            <v>31.448</v>
          </cell>
          <cell r="O7">
            <v>20.815000000000001</v>
          </cell>
          <cell r="P7">
            <v>5.8973000000000004</v>
          </cell>
          <cell r="Q7">
            <v>14.917999999999999</v>
          </cell>
          <cell r="R7">
            <v>11.584</v>
          </cell>
          <cell r="S7">
            <v>5.7922000000000002</v>
          </cell>
        </row>
        <row r="8">
          <cell r="A8" t="str">
            <v xml:space="preserve">Percent Solids             </v>
          </cell>
          <cell r="B8">
            <v>0</v>
          </cell>
          <cell r="C8">
            <v>99.983999999999995</v>
          </cell>
          <cell r="D8">
            <v>72.302000000000007</v>
          </cell>
          <cell r="E8">
            <v>1.7951999999999999</v>
          </cell>
          <cell r="F8">
            <v>99.983999999999995</v>
          </cell>
          <cell r="G8">
            <v>0</v>
          </cell>
          <cell r="H8">
            <v>0</v>
          </cell>
          <cell r="I8">
            <v>2</v>
          </cell>
          <cell r="J8">
            <v>0</v>
          </cell>
          <cell r="K8">
            <v>0</v>
          </cell>
          <cell r="L8">
            <v>0</v>
          </cell>
          <cell r="M8">
            <v>0</v>
          </cell>
          <cell r="N8">
            <v>0</v>
          </cell>
          <cell r="O8">
            <v>72.161000000000001</v>
          </cell>
          <cell r="P8">
            <v>1.7828999999999999</v>
          </cell>
          <cell r="Q8">
            <v>99.983999999999995</v>
          </cell>
          <cell r="R8">
            <v>0</v>
          </cell>
          <cell r="S8">
            <v>0</v>
          </cell>
        </row>
        <row r="9">
          <cell r="A9" t="str">
            <v xml:space="preserve">Sp.Gr.SOLIDS               </v>
          </cell>
          <cell r="B9">
            <v>0</v>
          </cell>
          <cell r="C9">
            <v>4.3042999999999996</v>
          </cell>
          <cell r="D9">
            <v>4.3042999999999996</v>
          </cell>
          <cell r="E9">
            <v>4.3042999999999996</v>
          </cell>
          <cell r="F9">
            <v>4.3042999999999996</v>
          </cell>
          <cell r="G9">
            <v>0</v>
          </cell>
          <cell r="H9">
            <v>0</v>
          </cell>
          <cell r="I9">
            <v>4.3042999999999996</v>
          </cell>
          <cell r="J9">
            <v>0</v>
          </cell>
          <cell r="K9">
            <v>0</v>
          </cell>
          <cell r="L9">
            <v>0</v>
          </cell>
          <cell r="M9">
            <v>0</v>
          </cell>
          <cell r="N9">
            <v>0</v>
          </cell>
          <cell r="O9">
            <v>4.3042999999999996</v>
          </cell>
          <cell r="P9">
            <v>4.3042999999999996</v>
          </cell>
          <cell r="Q9">
            <v>4.3042999999999996</v>
          </cell>
          <cell r="R9">
            <v>0</v>
          </cell>
          <cell r="S9">
            <v>0</v>
          </cell>
        </row>
        <row r="10">
          <cell r="A10" t="str">
            <v xml:space="preserve">Sp.Gr.AQUEOUS              </v>
          </cell>
          <cell r="B10">
            <v>0.99222999999999995</v>
          </cell>
          <cell r="C10">
            <v>0.60206000000000004</v>
          </cell>
          <cell r="D10">
            <v>1.0947</v>
          </cell>
          <cell r="E10">
            <v>0</v>
          </cell>
          <cell r="F10">
            <v>1.0947</v>
          </cell>
          <cell r="G10">
            <v>0.99826000000000004</v>
          </cell>
          <cell r="H10">
            <v>0</v>
          </cell>
          <cell r="I10">
            <v>0.99212</v>
          </cell>
          <cell r="J10">
            <v>0.99222999999999995</v>
          </cell>
          <cell r="K10">
            <v>0.99826000000000004</v>
          </cell>
          <cell r="L10">
            <v>0.99826000000000004</v>
          </cell>
          <cell r="M10">
            <v>0.99826000000000004</v>
          </cell>
          <cell r="N10">
            <v>0.99222999999999995</v>
          </cell>
          <cell r="O10">
            <v>1.7669999999999999</v>
          </cell>
          <cell r="P10">
            <v>0</v>
          </cell>
          <cell r="Q10">
            <v>1.7669999999999999</v>
          </cell>
          <cell r="R10">
            <v>0</v>
          </cell>
          <cell r="S10">
            <v>0</v>
          </cell>
        </row>
        <row r="11">
          <cell r="A11" t="str">
            <v xml:space="preserve">Sp.Gr.GASEOUS              </v>
          </cell>
          <cell r="B11">
            <v>0</v>
          </cell>
          <cell r="C11">
            <v>0</v>
          </cell>
          <cell r="D11">
            <v>5.6420999999999999E-4</v>
          </cell>
          <cell r="E11">
            <v>5.6420999999999999E-4</v>
          </cell>
          <cell r="F11">
            <v>0</v>
          </cell>
          <cell r="G11">
            <v>0</v>
          </cell>
          <cell r="H11">
            <v>1.0317E-3</v>
          </cell>
          <cell r="I11">
            <v>0</v>
          </cell>
          <cell r="J11">
            <v>0</v>
          </cell>
          <cell r="K11">
            <v>0</v>
          </cell>
          <cell r="L11">
            <v>0</v>
          </cell>
          <cell r="M11">
            <v>0</v>
          </cell>
          <cell r="N11">
            <v>0</v>
          </cell>
          <cell r="O11">
            <v>8.5099000000000004E-4</v>
          </cell>
          <cell r="P11">
            <v>8.5099000000000004E-4</v>
          </cell>
          <cell r="Q11">
            <v>0</v>
          </cell>
          <cell r="R11">
            <v>1.1992999999999999E-3</v>
          </cell>
          <cell r="S11">
            <v>1.1992999999999999E-3</v>
          </cell>
        </row>
        <row r="12">
          <cell r="A12" t="str">
            <v xml:space="preserve">Sp.Gr.TOTAL                </v>
          </cell>
          <cell r="B12">
            <v>0.99222999999999995</v>
          </cell>
          <cell r="C12">
            <v>4.3</v>
          </cell>
          <cell r="D12">
            <v>2.0371999999999999E-3</v>
          </cell>
          <cell r="E12">
            <v>5.7452000000000002E-4</v>
          </cell>
          <cell r="F12">
            <v>4.3022</v>
          </cell>
          <cell r="G12">
            <v>0.99826000000000004</v>
          </cell>
          <cell r="H12">
            <v>1.0317E-3</v>
          </cell>
          <cell r="I12">
            <v>1.0076000000000001</v>
          </cell>
          <cell r="J12">
            <v>0.99222999999999995</v>
          </cell>
          <cell r="K12">
            <v>0.99826000000000004</v>
          </cell>
          <cell r="L12">
            <v>0.99826000000000004</v>
          </cell>
          <cell r="M12">
            <v>0.99826000000000004</v>
          </cell>
          <cell r="N12">
            <v>0.99222999999999995</v>
          </cell>
          <cell r="O12">
            <v>3.0566E-3</v>
          </cell>
          <cell r="P12">
            <v>8.6644000000000001E-4</v>
          </cell>
          <cell r="Q12">
            <v>4.3033000000000001</v>
          </cell>
          <cell r="R12">
            <v>1.1992999999999999E-3</v>
          </cell>
          <cell r="S12">
            <v>1.1992999999999999E-3</v>
          </cell>
        </row>
        <row r="13">
          <cell r="A13" t="str">
            <v xml:space="preserve">Temperature C              </v>
          </cell>
          <cell r="B13">
            <v>40</v>
          </cell>
          <cell r="C13">
            <v>900</v>
          </cell>
          <cell r="D13">
            <v>350</v>
          </cell>
          <cell r="E13">
            <v>350</v>
          </cell>
          <cell r="F13">
            <v>350</v>
          </cell>
          <cell r="G13">
            <v>20</v>
          </cell>
          <cell r="H13">
            <v>40.262</v>
          </cell>
          <cell r="I13">
            <v>40.262</v>
          </cell>
          <cell r="J13">
            <v>40</v>
          </cell>
          <cell r="K13">
            <v>20</v>
          </cell>
          <cell r="L13">
            <v>20</v>
          </cell>
          <cell r="M13">
            <v>20</v>
          </cell>
          <cell r="N13">
            <v>40</v>
          </cell>
          <cell r="O13">
            <v>140</v>
          </cell>
          <cell r="P13">
            <v>140</v>
          </cell>
          <cell r="Q13">
            <v>140</v>
          </cell>
          <cell r="R13">
            <v>20</v>
          </cell>
          <cell r="S13">
            <v>20</v>
          </cell>
        </row>
        <row r="14">
          <cell r="A14" t="str">
            <v xml:space="preserve">Pressure kPa               </v>
          </cell>
          <cell r="B14">
            <v>101.33</v>
          </cell>
          <cell r="C14">
            <v>100.3</v>
          </cell>
          <cell r="D14">
            <v>101.33</v>
          </cell>
          <cell r="E14">
            <v>101.33</v>
          </cell>
          <cell r="F14">
            <v>101.33</v>
          </cell>
          <cell r="G14">
            <v>101.33</v>
          </cell>
          <cell r="H14">
            <v>96</v>
          </cell>
          <cell r="I14">
            <v>96</v>
          </cell>
          <cell r="J14">
            <v>101.33</v>
          </cell>
          <cell r="K14">
            <v>101.33</v>
          </cell>
          <cell r="L14">
            <v>101.33</v>
          </cell>
          <cell r="M14">
            <v>101.33</v>
          </cell>
          <cell r="N14">
            <v>96.224999999999994</v>
          </cell>
          <cell r="O14">
            <v>101.33</v>
          </cell>
          <cell r="P14">
            <v>101.33</v>
          </cell>
          <cell r="Q14">
            <v>101.33</v>
          </cell>
          <cell r="R14">
            <v>101.33</v>
          </cell>
          <cell r="S14">
            <v>101.33</v>
          </cell>
        </row>
        <row r="15">
          <cell r="A15" t="str">
            <v xml:space="preserve">Sol/Liq m3/hr              </v>
          </cell>
          <cell r="B15">
            <v>86.444000000000003</v>
          </cell>
          <cell r="C15">
            <v>3.5182000000000002</v>
          </cell>
          <cell r="D15">
            <v>3.5164</v>
          </cell>
          <cell r="E15">
            <v>2.46E-2</v>
          </cell>
          <cell r="F15">
            <v>3.4918</v>
          </cell>
          <cell r="G15">
            <v>10.971</v>
          </cell>
          <cell r="H15">
            <v>0</v>
          </cell>
          <cell r="I15">
            <v>10.471</v>
          </cell>
          <cell r="J15">
            <v>118.14</v>
          </cell>
          <cell r="K15">
            <v>117.42</v>
          </cell>
          <cell r="L15">
            <v>31.503</v>
          </cell>
          <cell r="M15">
            <v>85.921000000000006</v>
          </cell>
          <cell r="N15">
            <v>31.693999999999999</v>
          </cell>
          <cell r="O15">
            <v>3.4910000000000001</v>
          </cell>
          <cell r="P15">
            <v>2.4427000000000001E-2</v>
          </cell>
          <cell r="Q15">
            <v>3.4666000000000001</v>
          </cell>
          <cell r="R15">
            <v>0</v>
          </cell>
          <cell r="S15">
            <v>0</v>
          </cell>
        </row>
        <row r="16">
          <cell r="A16" t="str">
            <v xml:space="preserve">Gas Nm3/hr                 </v>
          </cell>
          <cell r="B16">
            <v>0</v>
          </cell>
          <cell r="C16">
            <v>0</v>
          </cell>
          <cell r="D16">
            <v>4500</v>
          </cell>
          <cell r="E16">
            <v>4500</v>
          </cell>
          <cell r="F16">
            <v>0</v>
          </cell>
          <cell r="G16">
            <v>0</v>
          </cell>
          <cell r="H16">
            <v>9760.4</v>
          </cell>
          <cell r="I16">
            <v>0</v>
          </cell>
          <cell r="J16">
            <v>0</v>
          </cell>
          <cell r="K16">
            <v>0</v>
          </cell>
          <cell r="L16">
            <v>0</v>
          </cell>
          <cell r="M16">
            <v>0</v>
          </cell>
          <cell r="N16">
            <v>0</v>
          </cell>
          <cell r="O16">
            <v>4500</v>
          </cell>
          <cell r="P16">
            <v>4500</v>
          </cell>
          <cell r="Q16">
            <v>0</v>
          </cell>
          <cell r="R16">
            <v>9000</v>
          </cell>
          <cell r="S16">
            <v>4500</v>
          </cell>
        </row>
        <row r="17">
          <cell r="A17" t="str">
            <v xml:space="preserve">Gas am3/hr                 </v>
          </cell>
          <cell r="B17">
            <v>0</v>
          </cell>
          <cell r="C17">
            <v>0</v>
          </cell>
          <cell r="D17">
            <v>10266</v>
          </cell>
          <cell r="E17">
            <v>10266</v>
          </cell>
          <cell r="F17">
            <v>0</v>
          </cell>
          <cell r="G17">
            <v>0</v>
          </cell>
          <cell r="H17">
            <v>11820</v>
          </cell>
          <cell r="I17">
            <v>0</v>
          </cell>
          <cell r="J17">
            <v>0</v>
          </cell>
          <cell r="K17">
            <v>0</v>
          </cell>
          <cell r="L17">
            <v>0</v>
          </cell>
          <cell r="M17">
            <v>0</v>
          </cell>
          <cell r="N17">
            <v>0</v>
          </cell>
          <cell r="O17">
            <v>6806.4</v>
          </cell>
          <cell r="P17">
            <v>6806.4</v>
          </cell>
          <cell r="Q17">
            <v>0</v>
          </cell>
          <cell r="R17">
            <v>9659</v>
          </cell>
          <cell r="S17">
            <v>4829.5</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t="str">
            <v xml:space="preserve"> 1 TiO2  wt.%              </v>
          </cell>
          <cell r="B19">
            <v>0</v>
          </cell>
          <cell r="C19">
            <v>0.53066000000000002</v>
          </cell>
          <cell r="D19">
            <v>0.53066000000000002</v>
          </cell>
          <cell r="E19">
            <v>0.53066000000000002</v>
          </cell>
          <cell r="F19">
            <v>0.53066000000000002</v>
          </cell>
          <cell r="G19">
            <v>0</v>
          </cell>
          <cell r="H19">
            <v>0</v>
          </cell>
          <cell r="I19">
            <v>0.53066000000000002</v>
          </cell>
          <cell r="J19">
            <v>0</v>
          </cell>
          <cell r="K19">
            <v>0</v>
          </cell>
          <cell r="L19">
            <v>0</v>
          </cell>
          <cell r="M19">
            <v>0</v>
          </cell>
          <cell r="N19">
            <v>0</v>
          </cell>
          <cell r="O19">
            <v>0.53066000000000002</v>
          </cell>
          <cell r="P19">
            <v>0.53066000000000002</v>
          </cell>
          <cell r="Q19">
            <v>0.53066000000000002</v>
          </cell>
          <cell r="R19">
            <v>0</v>
          </cell>
          <cell r="S19">
            <v>0</v>
          </cell>
        </row>
        <row r="20">
          <cell r="A20" t="str">
            <v xml:space="preserve"> 2 Fe2O3 wt.%              </v>
          </cell>
          <cell r="B20">
            <v>0</v>
          </cell>
          <cell r="C20">
            <v>49.191000000000003</v>
          </cell>
          <cell r="D20">
            <v>49.191000000000003</v>
          </cell>
          <cell r="E20">
            <v>49.191000000000003</v>
          </cell>
          <cell r="F20">
            <v>49.191000000000003</v>
          </cell>
          <cell r="G20">
            <v>0</v>
          </cell>
          <cell r="H20">
            <v>0</v>
          </cell>
          <cell r="I20">
            <v>49.191000000000003</v>
          </cell>
          <cell r="J20">
            <v>0</v>
          </cell>
          <cell r="K20">
            <v>0</v>
          </cell>
          <cell r="L20">
            <v>0</v>
          </cell>
          <cell r="M20">
            <v>0</v>
          </cell>
          <cell r="N20">
            <v>0</v>
          </cell>
          <cell r="O20">
            <v>49.191000000000003</v>
          </cell>
          <cell r="P20">
            <v>49.191000000000003</v>
          </cell>
          <cell r="Q20">
            <v>49.191000000000003</v>
          </cell>
          <cell r="R20">
            <v>0</v>
          </cell>
          <cell r="S20">
            <v>0</v>
          </cell>
        </row>
        <row r="21">
          <cell r="A21" t="str">
            <v xml:space="preserve"> 3 MgO   wt.%              </v>
          </cell>
          <cell r="B21">
            <v>0</v>
          </cell>
          <cell r="C21">
            <v>31.074000000000002</v>
          </cell>
          <cell r="D21">
            <v>31.074000000000002</v>
          </cell>
          <cell r="E21">
            <v>31.074000000000002</v>
          </cell>
          <cell r="F21">
            <v>31.074000000000002</v>
          </cell>
          <cell r="G21">
            <v>0</v>
          </cell>
          <cell r="H21">
            <v>0</v>
          </cell>
          <cell r="I21">
            <v>31.074000000000002</v>
          </cell>
          <cell r="J21">
            <v>0</v>
          </cell>
          <cell r="K21">
            <v>0</v>
          </cell>
          <cell r="L21">
            <v>0</v>
          </cell>
          <cell r="M21">
            <v>0</v>
          </cell>
          <cell r="N21">
            <v>0</v>
          </cell>
          <cell r="O21">
            <v>31.074000000000002</v>
          </cell>
          <cell r="P21">
            <v>31.074000000000002</v>
          </cell>
          <cell r="Q21">
            <v>31.074000000000002</v>
          </cell>
          <cell r="R21">
            <v>0</v>
          </cell>
          <cell r="S21">
            <v>0</v>
          </cell>
        </row>
        <row r="22">
          <cell r="A22" t="str">
            <v xml:space="preserve"> 4 Al2O3 wt.%              </v>
          </cell>
          <cell r="B22">
            <v>0</v>
          </cell>
          <cell r="C22">
            <v>13.077</v>
          </cell>
          <cell r="D22">
            <v>13.077</v>
          </cell>
          <cell r="E22">
            <v>13.077</v>
          </cell>
          <cell r="F22">
            <v>13.077</v>
          </cell>
          <cell r="G22">
            <v>0</v>
          </cell>
          <cell r="H22">
            <v>0</v>
          </cell>
          <cell r="I22">
            <v>13.077</v>
          </cell>
          <cell r="J22">
            <v>0</v>
          </cell>
          <cell r="K22">
            <v>0</v>
          </cell>
          <cell r="L22">
            <v>0</v>
          </cell>
          <cell r="M22">
            <v>0</v>
          </cell>
          <cell r="N22">
            <v>0</v>
          </cell>
          <cell r="O22">
            <v>13.077</v>
          </cell>
          <cell r="P22">
            <v>13.077</v>
          </cell>
          <cell r="Q22">
            <v>13.077</v>
          </cell>
          <cell r="R22">
            <v>0</v>
          </cell>
          <cell r="S22">
            <v>0</v>
          </cell>
        </row>
        <row r="23">
          <cell r="A23" t="str">
            <v xml:space="preserve"> 5 CaO   wt.%              </v>
          </cell>
          <cell r="B23">
            <v>0</v>
          </cell>
          <cell r="C23">
            <v>0.93483000000000005</v>
          </cell>
          <cell r="D23">
            <v>0.93483000000000005</v>
          </cell>
          <cell r="E23">
            <v>0.93483000000000005</v>
          </cell>
          <cell r="F23">
            <v>0.93483000000000005</v>
          </cell>
          <cell r="G23">
            <v>0</v>
          </cell>
          <cell r="H23">
            <v>0</v>
          </cell>
          <cell r="I23">
            <v>0.93483000000000005</v>
          </cell>
          <cell r="J23">
            <v>0</v>
          </cell>
          <cell r="K23">
            <v>0</v>
          </cell>
          <cell r="L23">
            <v>0</v>
          </cell>
          <cell r="M23">
            <v>0</v>
          </cell>
          <cell r="N23">
            <v>0</v>
          </cell>
          <cell r="O23">
            <v>0.93483000000000005</v>
          </cell>
          <cell r="P23">
            <v>0.93483000000000005</v>
          </cell>
          <cell r="Q23">
            <v>0.93483000000000005</v>
          </cell>
          <cell r="R23">
            <v>0</v>
          </cell>
          <cell r="S23">
            <v>0</v>
          </cell>
        </row>
        <row r="24">
          <cell r="A24" t="str">
            <v xml:space="preserve"> 9 FeCl2 wt.%              </v>
          </cell>
          <cell r="B24">
            <v>0</v>
          </cell>
          <cell r="C24">
            <v>6.7080000000000004E-4</v>
          </cell>
          <cell r="D24">
            <v>6.7080000000000004E-4</v>
          </cell>
          <cell r="E24">
            <v>6.7080000000000004E-4</v>
          </cell>
          <cell r="F24">
            <v>6.7080000000000004E-4</v>
          </cell>
          <cell r="G24">
            <v>0</v>
          </cell>
          <cell r="H24">
            <v>0</v>
          </cell>
          <cell r="I24">
            <v>6.7080000000000004E-4</v>
          </cell>
          <cell r="J24">
            <v>0</v>
          </cell>
          <cell r="K24">
            <v>0</v>
          </cell>
          <cell r="L24">
            <v>0</v>
          </cell>
          <cell r="M24">
            <v>0</v>
          </cell>
          <cell r="N24">
            <v>0</v>
          </cell>
          <cell r="O24">
            <v>6.7080000000000004E-4</v>
          </cell>
          <cell r="P24">
            <v>6.7080000000000004E-4</v>
          </cell>
          <cell r="Q24">
            <v>6.7080000000000004E-4</v>
          </cell>
          <cell r="R24">
            <v>0</v>
          </cell>
          <cell r="S24">
            <v>0</v>
          </cell>
        </row>
        <row r="25">
          <cell r="A25" t="str">
            <v xml:space="preserve">12 CaCl2 wt.%              </v>
          </cell>
          <cell r="B25">
            <v>0</v>
          </cell>
          <cell r="C25">
            <v>0.92359000000000002</v>
          </cell>
          <cell r="D25">
            <v>0.92359000000000002</v>
          </cell>
          <cell r="E25">
            <v>0.92359000000000002</v>
          </cell>
          <cell r="F25">
            <v>0.92359000000000002</v>
          </cell>
          <cell r="G25">
            <v>0</v>
          </cell>
          <cell r="H25">
            <v>0</v>
          </cell>
          <cell r="I25">
            <v>0.92359000000000002</v>
          </cell>
          <cell r="J25">
            <v>0</v>
          </cell>
          <cell r="K25">
            <v>0</v>
          </cell>
          <cell r="L25">
            <v>0</v>
          </cell>
          <cell r="M25">
            <v>0</v>
          </cell>
          <cell r="N25">
            <v>0</v>
          </cell>
          <cell r="O25">
            <v>0.92359000000000002</v>
          </cell>
          <cell r="P25">
            <v>0.92359000000000002</v>
          </cell>
          <cell r="Q25">
            <v>0.92359000000000002</v>
          </cell>
          <cell r="R25">
            <v>0</v>
          </cell>
          <cell r="S25">
            <v>0</v>
          </cell>
        </row>
        <row r="26">
          <cell r="A26" t="str">
            <v xml:space="preserve">14 FeO   wt.%              </v>
          </cell>
          <cell r="B26">
            <v>0</v>
          </cell>
          <cell r="C26">
            <v>3.1616000000000001E-3</v>
          </cell>
          <cell r="D26">
            <v>3.1616000000000001E-3</v>
          </cell>
          <cell r="E26">
            <v>3.1616000000000001E-3</v>
          </cell>
          <cell r="F26">
            <v>3.1616000000000001E-3</v>
          </cell>
          <cell r="G26">
            <v>0</v>
          </cell>
          <cell r="H26">
            <v>0</v>
          </cell>
          <cell r="I26">
            <v>3.1616000000000001E-3</v>
          </cell>
          <cell r="J26">
            <v>0</v>
          </cell>
          <cell r="K26">
            <v>0</v>
          </cell>
          <cell r="L26">
            <v>0</v>
          </cell>
          <cell r="M26">
            <v>0</v>
          </cell>
          <cell r="N26">
            <v>0</v>
          </cell>
          <cell r="O26">
            <v>3.1616000000000001E-3</v>
          </cell>
          <cell r="P26">
            <v>3.1616000000000001E-3</v>
          </cell>
          <cell r="Q26">
            <v>3.1616000000000001E-3</v>
          </cell>
          <cell r="R26">
            <v>0</v>
          </cell>
          <cell r="S26">
            <v>0</v>
          </cell>
        </row>
        <row r="27">
          <cell r="A27" t="str">
            <v xml:space="preserve">16 SiO2  wt.%              </v>
          </cell>
          <cell r="B27">
            <v>0</v>
          </cell>
          <cell r="C27">
            <v>1.0482999999999999E-2</v>
          </cell>
          <cell r="D27">
            <v>1.0482999999999999E-2</v>
          </cell>
          <cell r="E27">
            <v>1.0482999999999999E-2</v>
          </cell>
          <cell r="F27">
            <v>1.0482999999999999E-2</v>
          </cell>
          <cell r="G27">
            <v>0</v>
          </cell>
          <cell r="H27">
            <v>0</v>
          </cell>
          <cell r="I27">
            <v>1.0482999999999999E-2</v>
          </cell>
          <cell r="J27">
            <v>0</v>
          </cell>
          <cell r="K27">
            <v>0</v>
          </cell>
          <cell r="L27">
            <v>0</v>
          </cell>
          <cell r="M27">
            <v>0</v>
          </cell>
          <cell r="N27">
            <v>0</v>
          </cell>
          <cell r="O27">
            <v>1.0482999999999999E-2</v>
          </cell>
          <cell r="P27">
            <v>1.0482999999999999E-2</v>
          </cell>
          <cell r="Q27">
            <v>1.0482999999999999E-2</v>
          </cell>
          <cell r="R27">
            <v>0</v>
          </cell>
          <cell r="S27">
            <v>0</v>
          </cell>
        </row>
        <row r="28">
          <cell r="A28" t="str">
            <v xml:space="preserve">17 V2O5  wt.%              </v>
          </cell>
          <cell r="B28">
            <v>0</v>
          </cell>
          <cell r="C28">
            <v>2.0838000000000001</v>
          </cell>
          <cell r="D28">
            <v>2.0838000000000001</v>
          </cell>
          <cell r="E28">
            <v>2.0838000000000001</v>
          </cell>
          <cell r="F28">
            <v>2.0838000000000001</v>
          </cell>
          <cell r="G28">
            <v>0</v>
          </cell>
          <cell r="H28">
            <v>0</v>
          </cell>
          <cell r="I28">
            <v>2.0838000000000001</v>
          </cell>
          <cell r="J28">
            <v>0</v>
          </cell>
          <cell r="K28">
            <v>0</v>
          </cell>
          <cell r="L28">
            <v>0</v>
          </cell>
          <cell r="M28">
            <v>0</v>
          </cell>
          <cell r="N28">
            <v>0</v>
          </cell>
          <cell r="O28">
            <v>2.0838000000000001</v>
          </cell>
          <cell r="P28">
            <v>2.0838000000000001</v>
          </cell>
          <cell r="Q28">
            <v>2.0838000000000001</v>
          </cell>
          <cell r="R28">
            <v>0</v>
          </cell>
          <cell r="S28">
            <v>0</v>
          </cell>
        </row>
        <row r="29">
          <cell r="A29" t="str">
            <v xml:space="preserve">18 MnO   wt.%              </v>
          </cell>
          <cell r="B29">
            <v>0</v>
          </cell>
          <cell r="C29">
            <v>1.3675999999999999</v>
          </cell>
          <cell r="D29">
            <v>1.3675999999999999</v>
          </cell>
          <cell r="E29">
            <v>1.3675999999999999</v>
          </cell>
          <cell r="F29">
            <v>1.3675999999999999</v>
          </cell>
          <cell r="G29">
            <v>0</v>
          </cell>
          <cell r="H29">
            <v>0</v>
          </cell>
          <cell r="I29">
            <v>1.3675999999999999</v>
          </cell>
          <cell r="J29">
            <v>0</v>
          </cell>
          <cell r="K29">
            <v>0</v>
          </cell>
          <cell r="L29">
            <v>0</v>
          </cell>
          <cell r="M29">
            <v>0</v>
          </cell>
          <cell r="N29">
            <v>0</v>
          </cell>
          <cell r="O29">
            <v>1.3675999999999999</v>
          </cell>
          <cell r="P29">
            <v>1.3675999999999999</v>
          </cell>
          <cell r="Q29">
            <v>1.3675999999999999</v>
          </cell>
          <cell r="R29">
            <v>0</v>
          </cell>
          <cell r="S29">
            <v>0</v>
          </cell>
        </row>
        <row r="30">
          <cell r="A30" t="str">
            <v xml:space="preserve">19 Cr2O3 wt.%              </v>
          </cell>
          <cell r="B30">
            <v>0</v>
          </cell>
          <cell r="C30">
            <v>0.80315999999999999</v>
          </cell>
          <cell r="D30">
            <v>0.80315999999999999</v>
          </cell>
          <cell r="E30">
            <v>0.80315999999999999</v>
          </cell>
          <cell r="F30">
            <v>0.80315999999999999</v>
          </cell>
          <cell r="G30">
            <v>0</v>
          </cell>
          <cell r="H30">
            <v>0</v>
          </cell>
          <cell r="I30">
            <v>0.80315999999999999</v>
          </cell>
          <cell r="J30">
            <v>0</v>
          </cell>
          <cell r="K30">
            <v>0</v>
          </cell>
          <cell r="L30">
            <v>0</v>
          </cell>
          <cell r="M30">
            <v>0</v>
          </cell>
          <cell r="N30">
            <v>0</v>
          </cell>
          <cell r="O30">
            <v>0.80315999999999999</v>
          </cell>
          <cell r="P30">
            <v>0.80315999999999999</v>
          </cell>
          <cell r="Q30">
            <v>0.80315999999999999</v>
          </cell>
          <cell r="R30">
            <v>0</v>
          </cell>
          <cell r="S30">
            <v>0</v>
          </cell>
        </row>
        <row r="31">
          <cell r="A31" t="str">
            <v xml:space="preserve">20 S     wt.%              </v>
          </cell>
          <cell r="B31">
            <v>0</v>
          </cell>
          <cell r="C31">
            <v>6.5111999999999996E-5</v>
          </cell>
          <cell r="D31">
            <v>6.5111999999999996E-5</v>
          </cell>
          <cell r="E31">
            <v>6.5111999999999996E-5</v>
          </cell>
          <cell r="F31">
            <v>6.5111999999999996E-5</v>
          </cell>
          <cell r="G31">
            <v>0</v>
          </cell>
          <cell r="H31">
            <v>0</v>
          </cell>
          <cell r="I31">
            <v>6.5111999999999996E-5</v>
          </cell>
          <cell r="J31">
            <v>0</v>
          </cell>
          <cell r="K31">
            <v>0</v>
          </cell>
          <cell r="L31">
            <v>0</v>
          </cell>
          <cell r="M31">
            <v>0</v>
          </cell>
          <cell r="N31">
            <v>0</v>
          </cell>
          <cell r="O31">
            <v>6.5111999999999996E-5</v>
          </cell>
          <cell r="P31">
            <v>6.5111999999999996E-5</v>
          </cell>
          <cell r="Q31">
            <v>6.5111999999999996E-5</v>
          </cell>
          <cell r="R31">
            <v>0</v>
          </cell>
          <cell r="S31">
            <v>0</v>
          </cell>
        </row>
        <row r="32">
          <cell r="A32" t="str">
            <v xml:space="preserve">21 C     wt.%              </v>
          </cell>
          <cell r="B32">
            <v>0</v>
          </cell>
          <cell r="C32">
            <v>4.5577999999999998E-4</v>
          </cell>
          <cell r="D32">
            <v>4.5577999999999998E-4</v>
          </cell>
          <cell r="E32">
            <v>4.5577999999999998E-4</v>
          </cell>
          <cell r="F32">
            <v>4.5577999999999998E-4</v>
          </cell>
          <cell r="G32">
            <v>0</v>
          </cell>
          <cell r="H32">
            <v>0</v>
          </cell>
          <cell r="I32">
            <v>4.5577999999999998E-4</v>
          </cell>
          <cell r="J32">
            <v>0</v>
          </cell>
          <cell r="K32">
            <v>0</v>
          </cell>
          <cell r="L32">
            <v>0</v>
          </cell>
          <cell r="M32">
            <v>0</v>
          </cell>
          <cell r="N32">
            <v>0</v>
          </cell>
          <cell r="O32">
            <v>4.5577999999999998E-4</v>
          </cell>
          <cell r="P32">
            <v>4.5577999999999998E-4</v>
          </cell>
          <cell r="Q32">
            <v>4.5577999999999998E-4</v>
          </cell>
          <cell r="R32">
            <v>0</v>
          </cell>
          <cell r="S32">
            <v>0</v>
          </cell>
        </row>
        <row r="33">
          <cell r="A33" t="str">
            <v xml:space="preserve">25 Nb2O5 wt.%              </v>
          </cell>
          <cell r="B33">
            <v>0</v>
          </cell>
          <cell r="C33">
            <v>6.5111999999999996E-5</v>
          </cell>
          <cell r="D33">
            <v>6.5111999999999996E-5</v>
          </cell>
          <cell r="E33">
            <v>6.5111999999999996E-5</v>
          </cell>
          <cell r="F33">
            <v>6.5111999999999996E-5</v>
          </cell>
          <cell r="G33">
            <v>0</v>
          </cell>
          <cell r="H33">
            <v>0</v>
          </cell>
          <cell r="I33">
            <v>6.5111999999999996E-5</v>
          </cell>
          <cell r="J33">
            <v>0</v>
          </cell>
          <cell r="K33">
            <v>0</v>
          </cell>
          <cell r="L33">
            <v>0</v>
          </cell>
          <cell r="M33">
            <v>0</v>
          </cell>
          <cell r="N33">
            <v>0</v>
          </cell>
          <cell r="O33">
            <v>6.5111999999999996E-5</v>
          </cell>
          <cell r="P33">
            <v>6.5111999999999996E-5</v>
          </cell>
          <cell r="Q33">
            <v>6.5111999999999996E-5</v>
          </cell>
          <cell r="R33">
            <v>0</v>
          </cell>
          <cell r="S33">
            <v>0</v>
          </cell>
        </row>
        <row r="34">
          <cell r="A34" t="str">
            <v xml:space="preserve">26 ZrO2  wt.%              </v>
          </cell>
          <cell r="B34">
            <v>0</v>
          </cell>
          <cell r="C34">
            <v>3.2556000000000002E-4</v>
          </cell>
          <cell r="D34">
            <v>3.2556000000000002E-4</v>
          </cell>
          <cell r="E34">
            <v>3.2556000000000002E-4</v>
          </cell>
          <cell r="F34">
            <v>3.2556000000000002E-4</v>
          </cell>
          <cell r="G34">
            <v>0</v>
          </cell>
          <cell r="H34">
            <v>0</v>
          </cell>
          <cell r="I34">
            <v>3.2556000000000002E-4</v>
          </cell>
          <cell r="J34">
            <v>0</v>
          </cell>
          <cell r="K34">
            <v>0</v>
          </cell>
          <cell r="L34">
            <v>0</v>
          </cell>
          <cell r="M34">
            <v>0</v>
          </cell>
          <cell r="N34">
            <v>0</v>
          </cell>
          <cell r="O34">
            <v>3.2556000000000002E-4</v>
          </cell>
          <cell r="P34">
            <v>3.2556000000000002E-4</v>
          </cell>
          <cell r="Q34">
            <v>3.2556000000000002E-4</v>
          </cell>
          <cell r="R34">
            <v>0</v>
          </cell>
          <cell r="S34">
            <v>0</v>
          </cell>
        </row>
        <row r="35">
          <cell r="A35" t="str">
            <v xml:space="preserve">AQUEOUS wt.%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A36" t="str">
            <v xml:space="preserve">30 aH2O  wt.%              </v>
          </cell>
          <cell r="B36">
            <v>100</v>
          </cell>
          <cell r="C36">
            <v>0</v>
          </cell>
          <cell r="D36">
            <v>0</v>
          </cell>
          <cell r="E36">
            <v>0</v>
          </cell>
          <cell r="F36">
            <v>0</v>
          </cell>
          <cell r="G36">
            <v>100</v>
          </cell>
          <cell r="H36">
            <v>0</v>
          </cell>
          <cell r="I36">
            <v>100</v>
          </cell>
          <cell r="J36">
            <v>100</v>
          </cell>
          <cell r="K36">
            <v>100</v>
          </cell>
          <cell r="L36">
            <v>100</v>
          </cell>
          <cell r="M36">
            <v>100</v>
          </cell>
          <cell r="N36">
            <v>100</v>
          </cell>
          <cell r="O36">
            <v>0</v>
          </cell>
          <cell r="P36">
            <v>0</v>
          </cell>
          <cell r="Q36">
            <v>0</v>
          </cell>
          <cell r="R36">
            <v>0</v>
          </cell>
          <cell r="S36">
            <v>0</v>
          </cell>
        </row>
        <row r="37">
          <cell r="A37" t="str">
            <v xml:space="preserve">41 aNaCl wt.%              </v>
          </cell>
          <cell r="B37">
            <v>0</v>
          </cell>
          <cell r="C37">
            <v>100</v>
          </cell>
          <cell r="D37">
            <v>100</v>
          </cell>
          <cell r="E37">
            <v>0</v>
          </cell>
          <cell r="F37">
            <v>100</v>
          </cell>
          <cell r="G37">
            <v>0</v>
          </cell>
          <cell r="H37">
            <v>0</v>
          </cell>
          <cell r="I37">
            <v>0</v>
          </cell>
          <cell r="J37">
            <v>0</v>
          </cell>
          <cell r="K37">
            <v>0</v>
          </cell>
          <cell r="L37">
            <v>0</v>
          </cell>
          <cell r="M37">
            <v>0</v>
          </cell>
          <cell r="N37">
            <v>0</v>
          </cell>
          <cell r="O37">
            <v>100</v>
          </cell>
          <cell r="P37">
            <v>0</v>
          </cell>
          <cell r="Q37">
            <v>100</v>
          </cell>
          <cell r="R37">
            <v>0</v>
          </cell>
          <cell r="S37">
            <v>0</v>
          </cell>
        </row>
        <row r="38">
          <cell r="A38" t="str">
            <v xml:space="preserve">GASEOUS wt.%               </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A39" t="str">
            <v xml:space="preserve">43 gN2  wt.%               </v>
          </cell>
          <cell r="B39">
            <v>0</v>
          </cell>
          <cell r="C39">
            <v>0</v>
          </cell>
          <cell r="D39">
            <v>76.707999999999998</v>
          </cell>
          <cell r="E39">
            <v>76.707999999999998</v>
          </cell>
          <cell r="F39">
            <v>0</v>
          </cell>
          <cell r="G39">
            <v>0</v>
          </cell>
          <cell r="H39">
            <v>72.864000000000004</v>
          </cell>
          <cell r="I39">
            <v>0</v>
          </cell>
          <cell r="J39">
            <v>0</v>
          </cell>
          <cell r="K39">
            <v>0</v>
          </cell>
          <cell r="L39">
            <v>0</v>
          </cell>
          <cell r="M39">
            <v>0</v>
          </cell>
          <cell r="N39">
            <v>0</v>
          </cell>
          <cell r="O39">
            <v>76.707999999999998</v>
          </cell>
          <cell r="P39">
            <v>76.707999999999998</v>
          </cell>
          <cell r="Q39">
            <v>0</v>
          </cell>
          <cell r="R39">
            <v>76.707999999999998</v>
          </cell>
          <cell r="S39">
            <v>76.707999999999998</v>
          </cell>
        </row>
        <row r="40">
          <cell r="A40" t="str">
            <v xml:space="preserve">44 gO2  wt.%               </v>
          </cell>
          <cell r="B40">
            <v>0</v>
          </cell>
          <cell r="C40">
            <v>0</v>
          </cell>
          <cell r="D40">
            <v>23.292000000000002</v>
          </cell>
          <cell r="E40">
            <v>23.292000000000002</v>
          </cell>
          <cell r="F40">
            <v>0</v>
          </cell>
          <cell r="G40">
            <v>0</v>
          </cell>
          <cell r="H40">
            <v>22.123999999999999</v>
          </cell>
          <cell r="I40">
            <v>0</v>
          </cell>
          <cell r="J40">
            <v>0</v>
          </cell>
          <cell r="K40">
            <v>0</v>
          </cell>
          <cell r="L40">
            <v>0</v>
          </cell>
          <cell r="M40">
            <v>0</v>
          </cell>
          <cell r="N40">
            <v>0</v>
          </cell>
          <cell r="O40">
            <v>23.292000000000002</v>
          </cell>
          <cell r="P40">
            <v>23.292000000000002</v>
          </cell>
          <cell r="Q40">
            <v>0</v>
          </cell>
          <cell r="R40">
            <v>23.292000000000002</v>
          </cell>
          <cell r="S40">
            <v>23.292000000000002</v>
          </cell>
        </row>
        <row r="41">
          <cell r="A41" t="str">
            <v xml:space="preserve">48 gH2O wt.%               </v>
          </cell>
          <cell r="B41">
            <v>0</v>
          </cell>
          <cell r="C41">
            <v>0</v>
          </cell>
          <cell r="D41">
            <v>0</v>
          </cell>
          <cell r="E41">
            <v>0</v>
          </cell>
          <cell r="F41">
            <v>0</v>
          </cell>
          <cell r="G41">
            <v>0</v>
          </cell>
          <cell r="H41">
            <v>5.0117000000000003</v>
          </cell>
          <cell r="I41">
            <v>0</v>
          </cell>
          <cell r="J41">
            <v>0</v>
          </cell>
          <cell r="K41">
            <v>0</v>
          </cell>
          <cell r="L41">
            <v>0</v>
          </cell>
          <cell r="M41">
            <v>0</v>
          </cell>
          <cell r="N41">
            <v>0</v>
          </cell>
          <cell r="O41">
            <v>0</v>
          </cell>
          <cell r="P41">
            <v>0</v>
          </cell>
          <cell r="Q41">
            <v>0</v>
          </cell>
          <cell r="R41">
            <v>0</v>
          </cell>
          <cell r="S41">
            <v>0</v>
          </cell>
        </row>
        <row r="42">
          <cell r="A42" t="str">
            <v xml:space="preserve"> SOLIDS mol/HR             </v>
          </cell>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A43" t="str">
            <v xml:space="preserve"> 1 TiO2  mol/HR            </v>
          </cell>
          <cell r="B43">
            <v>0</v>
          </cell>
          <cell r="C43">
            <v>1.0046E-3</v>
          </cell>
          <cell r="D43">
            <v>1.0046E-3</v>
          </cell>
          <cell r="E43">
            <v>7.0323999999999998E-6</v>
          </cell>
          <cell r="F43">
            <v>9.9759999999999996E-4</v>
          </cell>
          <cell r="G43">
            <v>0</v>
          </cell>
          <cell r="H43">
            <v>0</v>
          </cell>
          <cell r="I43">
            <v>1.4015999999999999E-5</v>
          </cell>
          <cell r="J43">
            <v>0</v>
          </cell>
          <cell r="K43">
            <v>0</v>
          </cell>
          <cell r="L43">
            <v>0</v>
          </cell>
          <cell r="M43">
            <v>0</v>
          </cell>
          <cell r="N43">
            <v>0</v>
          </cell>
          <cell r="O43">
            <v>9.9759999999999996E-4</v>
          </cell>
          <cell r="P43">
            <v>6.9832000000000003E-6</v>
          </cell>
          <cell r="Q43">
            <v>9.9062E-4</v>
          </cell>
          <cell r="R43">
            <v>0</v>
          </cell>
          <cell r="S43">
            <v>0</v>
          </cell>
        </row>
        <row r="44">
          <cell r="A44" t="str">
            <v xml:space="preserve"> 2 Fe2O3 mol/HR            </v>
          </cell>
          <cell r="B44">
            <v>0</v>
          </cell>
          <cell r="C44">
            <v>4.6593999999999997E-2</v>
          </cell>
          <cell r="D44">
            <v>4.6593999999999997E-2</v>
          </cell>
          <cell r="E44">
            <v>3.2615999999999998E-4</v>
          </cell>
          <cell r="F44">
            <v>4.6267999999999997E-2</v>
          </cell>
          <cell r="G44">
            <v>0</v>
          </cell>
          <cell r="H44">
            <v>0</v>
          </cell>
          <cell r="I44">
            <v>6.5003000000000001E-4</v>
          </cell>
          <cell r="J44">
            <v>0</v>
          </cell>
          <cell r="K44">
            <v>0</v>
          </cell>
          <cell r="L44">
            <v>0</v>
          </cell>
          <cell r="M44">
            <v>0</v>
          </cell>
          <cell r="N44">
            <v>0</v>
          </cell>
          <cell r="O44">
            <v>4.6267999999999997E-2</v>
          </cell>
          <cell r="P44">
            <v>3.2386999999999997E-4</v>
          </cell>
          <cell r="Q44">
            <v>4.5943999999999999E-2</v>
          </cell>
          <cell r="R44">
            <v>0</v>
          </cell>
          <cell r="S44">
            <v>0</v>
          </cell>
        </row>
        <row r="45">
          <cell r="A45" t="str">
            <v xml:space="preserve"> 3 MgO   mol/HR            </v>
          </cell>
          <cell r="B45">
            <v>0</v>
          </cell>
          <cell r="C45">
            <v>0.1166</v>
          </cell>
          <cell r="D45">
            <v>0.1166</v>
          </cell>
          <cell r="E45">
            <v>8.1618999999999995E-4</v>
          </cell>
          <cell r="F45">
            <v>0.11577999999999999</v>
          </cell>
          <cell r="G45">
            <v>0</v>
          </cell>
          <cell r="H45">
            <v>0</v>
          </cell>
          <cell r="I45">
            <v>1.6267E-3</v>
          </cell>
          <cell r="J45">
            <v>0</v>
          </cell>
          <cell r="K45">
            <v>0</v>
          </cell>
          <cell r="L45">
            <v>0</v>
          </cell>
          <cell r="M45">
            <v>0</v>
          </cell>
          <cell r="N45">
            <v>0</v>
          </cell>
          <cell r="O45">
            <v>0.11577999999999999</v>
          </cell>
          <cell r="P45">
            <v>8.1046999999999998E-4</v>
          </cell>
          <cell r="Q45">
            <v>0.11497</v>
          </cell>
          <cell r="R45">
            <v>0</v>
          </cell>
          <cell r="S45">
            <v>0</v>
          </cell>
        </row>
        <row r="46">
          <cell r="A46" t="str">
            <v xml:space="preserve"> 4 Al2O3 mol/HR            </v>
          </cell>
          <cell r="B46">
            <v>0</v>
          </cell>
          <cell r="C46">
            <v>1.9400000000000001E-2</v>
          </cell>
          <cell r="D46">
            <v>1.9400000000000001E-2</v>
          </cell>
          <cell r="E46">
            <v>1.3579999999999999E-4</v>
          </cell>
          <cell r="F46">
            <v>1.9264E-2</v>
          </cell>
          <cell r="G46">
            <v>0</v>
          </cell>
          <cell r="H46">
            <v>0</v>
          </cell>
          <cell r="I46">
            <v>2.7064999999999999E-4</v>
          </cell>
          <cell r="J46">
            <v>0</v>
          </cell>
          <cell r="K46">
            <v>0</v>
          </cell>
          <cell r="L46">
            <v>0</v>
          </cell>
          <cell r="M46">
            <v>0</v>
          </cell>
          <cell r="N46">
            <v>0</v>
          </cell>
          <cell r="O46">
            <v>1.9264E-2</v>
          </cell>
          <cell r="P46">
            <v>1.3485E-4</v>
          </cell>
          <cell r="Q46">
            <v>1.9129E-2</v>
          </cell>
          <cell r="R46">
            <v>0</v>
          </cell>
          <cell r="S46">
            <v>0</v>
          </cell>
        </row>
        <row r="47">
          <cell r="A47" t="str">
            <v xml:space="preserve"> 5 CaO   mol/HR            </v>
          </cell>
          <cell r="B47">
            <v>0</v>
          </cell>
          <cell r="C47">
            <v>2.5214999999999999E-3</v>
          </cell>
          <cell r="D47">
            <v>2.5214999999999999E-3</v>
          </cell>
          <cell r="E47">
            <v>1.7649999999999999E-5</v>
          </cell>
          <cell r="F47">
            <v>2.5038E-3</v>
          </cell>
          <cell r="G47">
            <v>0</v>
          </cell>
          <cell r="H47">
            <v>0</v>
          </cell>
          <cell r="I47">
            <v>3.5176999999999999E-5</v>
          </cell>
          <cell r="J47">
            <v>0</v>
          </cell>
          <cell r="K47">
            <v>0</v>
          </cell>
          <cell r="L47">
            <v>0</v>
          </cell>
          <cell r="M47">
            <v>0</v>
          </cell>
          <cell r="N47">
            <v>0</v>
          </cell>
          <cell r="O47">
            <v>2.5038E-3</v>
          </cell>
          <cell r="P47">
            <v>1.7527E-5</v>
          </cell>
          <cell r="Q47">
            <v>2.4862999999999999E-3</v>
          </cell>
          <cell r="R47">
            <v>0</v>
          </cell>
          <cell r="S47">
            <v>0</v>
          </cell>
        </row>
        <row r="48">
          <cell r="A48" t="str">
            <v xml:space="preserve"> 9 FeCl2 mol/HR            </v>
          </cell>
          <cell r="B48">
            <v>0</v>
          </cell>
          <cell r="C48">
            <v>8.005E-7</v>
          </cell>
          <cell r="D48">
            <v>8.005E-7</v>
          </cell>
          <cell r="E48">
            <v>5.6035000000000003E-9</v>
          </cell>
          <cell r="F48">
            <v>7.9489000000000005E-7</v>
          </cell>
          <cell r="G48">
            <v>0</v>
          </cell>
          <cell r="H48">
            <v>0</v>
          </cell>
          <cell r="I48">
            <v>1.1167999999999999E-8</v>
          </cell>
          <cell r="J48">
            <v>0</v>
          </cell>
          <cell r="K48">
            <v>0</v>
          </cell>
          <cell r="L48">
            <v>0</v>
          </cell>
          <cell r="M48">
            <v>0</v>
          </cell>
          <cell r="N48">
            <v>0</v>
          </cell>
          <cell r="O48">
            <v>7.9489000000000005E-7</v>
          </cell>
          <cell r="P48">
            <v>5.5642999999999999E-9</v>
          </cell>
          <cell r="Q48">
            <v>7.8932999999999999E-7</v>
          </cell>
          <cell r="R48">
            <v>0</v>
          </cell>
          <cell r="S48">
            <v>0</v>
          </cell>
        </row>
        <row r="49">
          <cell r="A49" t="str">
            <v xml:space="preserve">12 CaCl2 mol/HR            </v>
          </cell>
          <cell r="B49">
            <v>0</v>
          </cell>
          <cell r="C49">
            <v>1.2588E-3</v>
          </cell>
          <cell r="D49">
            <v>1.2588E-3</v>
          </cell>
          <cell r="E49">
            <v>8.8112999999999998E-6</v>
          </cell>
          <cell r="F49">
            <v>1.2499E-3</v>
          </cell>
          <cell r="G49">
            <v>0</v>
          </cell>
          <cell r="H49">
            <v>0</v>
          </cell>
          <cell r="I49">
            <v>1.7561E-5</v>
          </cell>
          <cell r="J49">
            <v>0</v>
          </cell>
          <cell r="K49">
            <v>0</v>
          </cell>
          <cell r="L49">
            <v>0</v>
          </cell>
          <cell r="M49">
            <v>0</v>
          </cell>
          <cell r="N49">
            <v>0</v>
          </cell>
          <cell r="O49">
            <v>1.2499E-3</v>
          </cell>
          <cell r="P49">
            <v>8.7496000000000001E-6</v>
          </cell>
          <cell r="Q49">
            <v>1.2412E-3</v>
          </cell>
          <cell r="R49">
            <v>0</v>
          </cell>
          <cell r="S49">
            <v>0</v>
          </cell>
        </row>
        <row r="50">
          <cell r="A50" t="str">
            <v xml:space="preserve">14 FeO   mol/HR            </v>
          </cell>
          <cell r="B50">
            <v>0</v>
          </cell>
          <cell r="C50">
            <v>6.6563000000000001E-6</v>
          </cell>
          <cell r="D50">
            <v>6.6563000000000001E-6</v>
          </cell>
          <cell r="E50">
            <v>4.6594E-8</v>
          </cell>
          <cell r="F50">
            <v>6.6096999999999996E-6</v>
          </cell>
          <cell r="G50">
            <v>0</v>
          </cell>
          <cell r="H50">
            <v>0</v>
          </cell>
          <cell r="I50">
            <v>9.2862000000000001E-8</v>
          </cell>
          <cell r="J50">
            <v>0</v>
          </cell>
          <cell r="K50">
            <v>0</v>
          </cell>
          <cell r="L50">
            <v>0</v>
          </cell>
          <cell r="M50">
            <v>0</v>
          </cell>
          <cell r="N50">
            <v>0</v>
          </cell>
          <cell r="O50">
            <v>6.6096999999999996E-6</v>
          </cell>
          <cell r="P50">
            <v>4.6268000000000001E-8</v>
          </cell>
          <cell r="Q50">
            <v>6.5633999999999997E-6</v>
          </cell>
          <cell r="R50">
            <v>0</v>
          </cell>
          <cell r="S50">
            <v>0</v>
          </cell>
        </row>
        <row r="51">
          <cell r="A51" t="str">
            <v xml:space="preserve">16 SiO2  mol/HR            </v>
          </cell>
          <cell r="B51">
            <v>0</v>
          </cell>
          <cell r="C51">
            <v>2.6390999999999999E-5</v>
          </cell>
          <cell r="D51">
            <v>2.6390999999999999E-5</v>
          </cell>
          <cell r="E51">
            <v>1.8474E-7</v>
          </cell>
          <cell r="F51">
            <v>2.6205999999999999E-5</v>
          </cell>
          <cell r="G51">
            <v>0</v>
          </cell>
          <cell r="H51">
            <v>0</v>
          </cell>
          <cell r="I51">
            <v>3.6818000000000001E-7</v>
          </cell>
          <cell r="J51">
            <v>0</v>
          </cell>
          <cell r="K51">
            <v>0</v>
          </cell>
          <cell r="L51">
            <v>0</v>
          </cell>
          <cell r="M51">
            <v>0</v>
          </cell>
          <cell r="N51">
            <v>0</v>
          </cell>
          <cell r="O51">
            <v>2.6205999999999999E-5</v>
          </cell>
          <cell r="P51">
            <v>1.8344000000000001E-7</v>
          </cell>
          <cell r="Q51">
            <v>2.6023000000000001E-5</v>
          </cell>
          <cell r="R51">
            <v>0</v>
          </cell>
          <cell r="S51">
            <v>0</v>
          </cell>
        </row>
        <row r="52">
          <cell r="A52" t="str">
            <v xml:space="preserve">17 V2O5  mol/HR            </v>
          </cell>
          <cell r="B52">
            <v>0</v>
          </cell>
          <cell r="C52">
            <v>1.7329999999999999E-3</v>
          </cell>
          <cell r="D52">
            <v>1.7329999999999999E-3</v>
          </cell>
          <cell r="E52">
            <v>1.2131E-5</v>
          </cell>
          <cell r="F52">
            <v>1.7208E-3</v>
          </cell>
          <cell r="G52">
            <v>0</v>
          </cell>
          <cell r="H52">
            <v>0</v>
          </cell>
          <cell r="I52">
            <v>2.4176E-5</v>
          </cell>
          <cell r="J52">
            <v>0</v>
          </cell>
          <cell r="K52">
            <v>0</v>
          </cell>
          <cell r="L52">
            <v>0</v>
          </cell>
          <cell r="M52">
            <v>0</v>
          </cell>
          <cell r="N52">
            <v>0</v>
          </cell>
          <cell r="O52">
            <v>1.7208E-3</v>
          </cell>
          <cell r="P52">
            <v>1.2046E-5</v>
          </cell>
          <cell r="Q52">
            <v>1.7087999999999999E-3</v>
          </cell>
          <cell r="R52">
            <v>0</v>
          </cell>
          <cell r="S52">
            <v>0</v>
          </cell>
        </row>
        <row r="53">
          <cell r="A53" t="str">
            <v xml:space="preserve">18 MnO   mol/HR            </v>
          </cell>
          <cell r="B53">
            <v>0</v>
          </cell>
          <cell r="C53">
            <v>2.9161999999999999E-3</v>
          </cell>
          <cell r="D53">
            <v>2.9161999999999999E-3</v>
          </cell>
          <cell r="E53">
            <v>2.0412999999999999E-5</v>
          </cell>
          <cell r="F53">
            <v>2.8958E-3</v>
          </cell>
          <cell r="G53">
            <v>0</v>
          </cell>
          <cell r="H53">
            <v>0</v>
          </cell>
          <cell r="I53">
            <v>4.0683999999999999E-5</v>
          </cell>
          <cell r="J53">
            <v>0</v>
          </cell>
          <cell r="K53">
            <v>0</v>
          </cell>
          <cell r="L53">
            <v>0</v>
          </cell>
          <cell r="M53">
            <v>0</v>
          </cell>
          <cell r="N53">
            <v>0</v>
          </cell>
          <cell r="O53">
            <v>2.8958E-3</v>
          </cell>
          <cell r="P53">
            <v>2.0270000000000001E-5</v>
          </cell>
          <cell r="Q53">
            <v>2.8755E-3</v>
          </cell>
          <cell r="R53">
            <v>0</v>
          </cell>
          <cell r="S53">
            <v>0</v>
          </cell>
        </row>
        <row r="54">
          <cell r="A54" t="str">
            <v xml:space="preserve">19 Cr2O3 mol/HR            </v>
          </cell>
          <cell r="B54">
            <v>0</v>
          </cell>
          <cell r="C54">
            <v>7.9931000000000002E-4</v>
          </cell>
          <cell r="D54">
            <v>7.9931000000000002E-4</v>
          </cell>
          <cell r="E54">
            <v>5.5952000000000002E-6</v>
          </cell>
          <cell r="F54">
            <v>7.9370999999999999E-4</v>
          </cell>
          <cell r="G54">
            <v>0</v>
          </cell>
          <cell r="H54">
            <v>0</v>
          </cell>
          <cell r="I54">
            <v>1.1151E-5</v>
          </cell>
          <cell r="J54">
            <v>0</v>
          </cell>
          <cell r="K54">
            <v>0</v>
          </cell>
          <cell r="L54">
            <v>0</v>
          </cell>
          <cell r="M54">
            <v>0</v>
          </cell>
          <cell r="N54">
            <v>0</v>
          </cell>
          <cell r="O54">
            <v>7.9370999999999999E-4</v>
          </cell>
          <cell r="P54">
            <v>5.5559999999999998E-6</v>
          </cell>
          <cell r="Q54">
            <v>7.8815999999999999E-4</v>
          </cell>
          <cell r="R54">
            <v>0</v>
          </cell>
          <cell r="S54">
            <v>0</v>
          </cell>
        </row>
        <row r="55">
          <cell r="A55" t="str">
            <v xml:space="preserve">20 S     mol/HR            </v>
          </cell>
          <cell r="B55">
            <v>0</v>
          </cell>
          <cell r="C55">
            <v>3.0717000000000002E-7</v>
          </cell>
          <cell r="D55">
            <v>3.0717000000000002E-7</v>
          </cell>
          <cell r="E55">
            <v>2.1501999999999999E-9</v>
          </cell>
          <cell r="F55">
            <v>3.0502000000000001E-7</v>
          </cell>
          <cell r="G55">
            <v>0</v>
          </cell>
          <cell r="H55">
            <v>0</v>
          </cell>
          <cell r="I55">
            <v>4.2852999999999997E-9</v>
          </cell>
          <cell r="J55">
            <v>0</v>
          </cell>
          <cell r="K55">
            <v>0</v>
          </cell>
          <cell r="L55">
            <v>0</v>
          </cell>
          <cell r="M55">
            <v>0</v>
          </cell>
          <cell r="N55">
            <v>0</v>
          </cell>
          <cell r="O55">
            <v>3.0502000000000001E-7</v>
          </cell>
          <cell r="P55">
            <v>2.1351000000000002E-9</v>
          </cell>
          <cell r="Q55">
            <v>3.0288000000000002E-7</v>
          </cell>
          <cell r="R55">
            <v>0</v>
          </cell>
          <cell r="S55">
            <v>0</v>
          </cell>
        </row>
        <row r="56">
          <cell r="A56" t="str">
            <v xml:space="preserve">21 C     mol/HR            </v>
          </cell>
          <cell r="B56">
            <v>0</v>
          </cell>
          <cell r="C56">
            <v>5.7398999999999999E-6</v>
          </cell>
          <cell r="D56">
            <v>5.7398999999999999E-6</v>
          </cell>
          <cell r="E56">
            <v>4.0178999999999999E-8</v>
          </cell>
          <cell r="F56">
            <v>5.6996999999999998E-6</v>
          </cell>
          <cell r="G56">
            <v>0</v>
          </cell>
          <cell r="H56">
            <v>0</v>
          </cell>
          <cell r="I56">
            <v>8.0076999999999996E-8</v>
          </cell>
          <cell r="J56">
            <v>0</v>
          </cell>
          <cell r="K56">
            <v>0</v>
          </cell>
          <cell r="L56">
            <v>0</v>
          </cell>
          <cell r="M56">
            <v>0</v>
          </cell>
          <cell r="N56">
            <v>0</v>
          </cell>
          <cell r="O56">
            <v>5.6996999999999998E-6</v>
          </cell>
          <cell r="P56">
            <v>3.9897999999999998E-8</v>
          </cell>
          <cell r="Q56">
            <v>5.6597999999999996E-6</v>
          </cell>
          <cell r="R56">
            <v>0</v>
          </cell>
          <cell r="S56">
            <v>0</v>
          </cell>
        </row>
        <row r="57">
          <cell r="A57" t="str">
            <v xml:space="preserve">25 Nb2O5 mol/HR            </v>
          </cell>
          <cell r="B57">
            <v>0</v>
          </cell>
          <cell r="C57">
            <v>3.7053000000000001E-8</v>
          </cell>
          <cell r="D57">
            <v>3.7053000000000001E-8</v>
          </cell>
          <cell r="E57">
            <v>2.5937E-10</v>
          </cell>
          <cell r="F57">
            <v>3.6792999999999997E-8</v>
          </cell>
          <cell r="G57">
            <v>0</v>
          </cell>
          <cell r="H57">
            <v>0</v>
          </cell>
          <cell r="I57">
            <v>5.1692000000000001E-10</v>
          </cell>
          <cell r="J57">
            <v>0</v>
          </cell>
          <cell r="K57">
            <v>0</v>
          </cell>
          <cell r="L57">
            <v>0</v>
          </cell>
          <cell r="M57">
            <v>0</v>
          </cell>
          <cell r="N57">
            <v>0</v>
          </cell>
          <cell r="O57">
            <v>3.6792999999999997E-8</v>
          </cell>
          <cell r="P57">
            <v>2.5755000000000001E-10</v>
          </cell>
          <cell r="Q57">
            <v>3.6535999999999997E-8</v>
          </cell>
          <cell r="R57">
            <v>0</v>
          </cell>
          <cell r="S57">
            <v>0</v>
          </cell>
        </row>
        <row r="58">
          <cell r="A58" t="str">
            <v xml:space="preserve">26 ZrO2  mol/HR            </v>
          </cell>
          <cell r="B58">
            <v>0</v>
          </cell>
          <cell r="C58">
            <v>3.9965000000000001E-7</v>
          </cell>
          <cell r="D58">
            <v>3.9965000000000001E-7</v>
          </cell>
          <cell r="E58">
            <v>2.7975999999999999E-9</v>
          </cell>
          <cell r="F58">
            <v>3.9686000000000002E-7</v>
          </cell>
          <cell r="G58">
            <v>0</v>
          </cell>
          <cell r="H58">
            <v>0</v>
          </cell>
          <cell r="I58">
            <v>5.5755999999999996E-9</v>
          </cell>
          <cell r="J58">
            <v>0</v>
          </cell>
          <cell r="K58">
            <v>0</v>
          </cell>
          <cell r="L58">
            <v>0</v>
          </cell>
          <cell r="M58">
            <v>0</v>
          </cell>
          <cell r="N58">
            <v>0</v>
          </cell>
          <cell r="O58">
            <v>3.9686000000000002E-7</v>
          </cell>
          <cell r="P58">
            <v>2.7780000000000001E-9</v>
          </cell>
          <cell r="Q58">
            <v>3.9407999999999999E-7</v>
          </cell>
          <cell r="R58">
            <v>0</v>
          </cell>
          <cell r="S58">
            <v>0</v>
          </cell>
        </row>
        <row r="59">
          <cell r="A59" t="str">
            <v xml:space="preserve">AQUEOUS mol/HR             </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A60" t="str">
            <v xml:space="preserve">30 aH2O  mol/HR            </v>
          </cell>
          <cell r="B60">
            <v>4.7610000000000001</v>
          </cell>
          <cell r="C60">
            <v>0</v>
          </cell>
          <cell r="D60">
            <v>0</v>
          </cell>
          <cell r="E60">
            <v>0</v>
          </cell>
          <cell r="F60">
            <v>0</v>
          </cell>
          <cell r="G60">
            <v>0.60789000000000004</v>
          </cell>
          <cell r="H60">
            <v>0</v>
          </cell>
          <cell r="I60">
            <v>0.57396999999999998</v>
          </cell>
          <cell r="J60">
            <v>6.5065999999999997</v>
          </cell>
          <cell r="K60">
            <v>6.5065999999999997</v>
          </cell>
          <cell r="L60">
            <v>1.7456</v>
          </cell>
          <cell r="M60">
            <v>4.7610000000000001</v>
          </cell>
          <cell r="N60">
            <v>1.7456</v>
          </cell>
          <cell r="O60">
            <v>0</v>
          </cell>
          <cell r="P60">
            <v>0</v>
          </cell>
          <cell r="Q60">
            <v>0</v>
          </cell>
          <cell r="R60">
            <v>0</v>
          </cell>
          <cell r="S60">
            <v>0</v>
          </cell>
        </row>
        <row r="61">
          <cell r="A61" t="str">
            <v xml:space="preserve">41 aNaCl mol/HR            </v>
          </cell>
          <cell r="B61">
            <v>0</v>
          </cell>
          <cell r="C61">
            <v>4.1220000000000002E-5</v>
          </cell>
          <cell r="D61">
            <v>4.1220000000000002E-5</v>
          </cell>
          <cell r="E61">
            <v>0</v>
          </cell>
          <cell r="F61">
            <v>4.1220000000000002E-5</v>
          </cell>
          <cell r="G61">
            <v>0</v>
          </cell>
          <cell r="H61">
            <v>0</v>
          </cell>
          <cell r="I61">
            <v>0</v>
          </cell>
          <cell r="J61">
            <v>0</v>
          </cell>
          <cell r="K61">
            <v>0</v>
          </cell>
          <cell r="L61">
            <v>0</v>
          </cell>
          <cell r="M61">
            <v>0</v>
          </cell>
          <cell r="N61">
            <v>0</v>
          </cell>
          <cell r="O61">
            <v>4.1220000000000002E-5</v>
          </cell>
          <cell r="P61">
            <v>0</v>
          </cell>
          <cell r="Q61">
            <v>4.1220000000000002E-5</v>
          </cell>
          <cell r="R61">
            <v>0</v>
          </cell>
          <cell r="S61">
            <v>0</v>
          </cell>
        </row>
        <row r="62">
          <cell r="A62" t="str">
            <v xml:space="preserve">GASEOUS mol/HR             </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3">
          <cell r="A63" t="str">
            <v xml:space="preserve">43 gN2  mol/HR             </v>
          </cell>
          <cell r="B63">
            <v>0</v>
          </cell>
          <cell r="C63">
            <v>0</v>
          </cell>
          <cell r="D63">
            <v>0.15861</v>
          </cell>
          <cell r="E63">
            <v>0.15861</v>
          </cell>
          <cell r="F63">
            <v>0</v>
          </cell>
          <cell r="G63">
            <v>0</v>
          </cell>
          <cell r="H63">
            <v>0.31720999999999999</v>
          </cell>
          <cell r="I63">
            <v>0</v>
          </cell>
          <cell r="J63">
            <v>0</v>
          </cell>
          <cell r="K63">
            <v>0</v>
          </cell>
          <cell r="L63">
            <v>0</v>
          </cell>
          <cell r="M63">
            <v>0</v>
          </cell>
          <cell r="N63">
            <v>0</v>
          </cell>
          <cell r="O63">
            <v>0.15861</v>
          </cell>
          <cell r="P63">
            <v>0.15861</v>
          </cell>
          <cell r="Q63">
            <v>0</v>
          </cell>
          <cell r="R63">
            <v>0.31720999999999999</v>
          </cell>
          <cell r="S63">
            <v>0.15861</v>
          </cell>
        </row>
        <row r="64">
          <cell r="A64" t="str">
            <v xml:space="preserve">44 gO2  mol/HR             </v>
          </cell>
          <cell r="B64">
            <v>0</v>
          </cell>
          <cell r="C64">
            <v>0</v>
          </cell>
          <cell r="D64">
            <v>4.2160999999999997E-2</v>
          </cell>
          <cell r="E64">
            <v>4.2160999999999997E-2</v>
          </cell>
          <cell r="F64">
            <v>0</v>
          </cell>
          <cell r="G64">
            <v>0</v>
          </cell>
          <cell r="H64">
            <v>8.4321999999999994E-2</v>
          </cell>
          <cell r="I64">
            <v>0</v>
          </cell>
          <cell r="J64">
            <v>0</v>
          </cell>
          <cell r="K64">
            <v>0</v>
          </cell>
          <cell r="L64">
            <v>0</v>
          </cell>
          <cell r="M64">
            <v>0</v>
          </cell>
          <cell r="N64">
            <v>0</v>
          </cell>
          <cell r="O64">
            <v>4.2160999999999997E-2</v>
          </cell>
          <cell r="P64">
            <v>4.2160999999999997E-2</v>
          </cell>
          <cell r="Q64">
            <v>0</v>
          </cell>
          <cell r="R64">
            <v>8.4321999999999994E-2</v>
          </cell>
          <cell r="S64">
            <v>4.2160999999999997E-2</v>
          </cell>
        </row>
        <row r="65">
          <cell r="A65" t="str">
            <v xml:space="preserve">48 gH2O mol/HR             </v>
          </cell>
          <cell r="B65">
            <v>0</v>
          </cell>
          <cell r="C65">
            <v>0</v>
          </cell>
          <cell r="D65">
            <v>0</v>
          </cell>
          <cell r="E65">
            <v>0</v>
          </cell>
          <cell r="F65">
            <v>0</v>
          </cell>
          <cell r="G65">
            <v>0</v>
          </cell>
          <cell r="H65">
            <v>3.3926999999999999E-2</v>
          </cell>
          <cell r="I65">
            <v>0</v>
          </cell>
          <cell r="J65">
            <v>0</v>
          </cell>
          <cell r="K65">
            <v>0</v>
          </cell>
          <cell r="L65">
            <v>0</v>
          </cell>
          <cell r="M65">
            <v>0</v>
          </cell>
          <cell r="N65">
            <v>0</v>
          </cell>
          <cell r="O65">
            <v>0</v>
          </cell>
          <cell r="P65">
            <v>0</v>
          </cell>
          <cell r="Q65">
            <v>0</v>
          </cell>
          <cell r="R65">
            <v>0</v>
          </cell>
          <cell r="S65">
            <v>0</v>
          </cell>
        </row>
        <row r="66">
          <cell r="A66" t="str">
            <v xml:space="preserve">Liquid gpl                 </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A67" t="str">
            <v xml:space="preserve">30 aH2O  gpl               </v>
          </cell>
          <cell r="B67">
            <v>992.23</v>
          </cell>
          <cell r="C67">
            <v>0</v>
          </cell>
          <cell r="D67">
            <v>0</v>
          </cell>
          <cell r="E67">
            <v>0</v>
          </cell>
          <cell r="F67">
            <v>0</v>
          </cell>
          <cell r="G67">
            <v>998.26</v>
          </cell>
          <cell r="H67">
            <v>0</v>
          </cell>
          <cell r="I67">
            <v>992.12</v>
          </cell>
          <cell r="J67">
            <v>992.23</v>
          </cell>
          <cell r="K67">
            <v>998.26</v>
          </cell>
          <cell r="L67">
            <v>998.26</v>
          </cell>
          <cell r="M67">
            <v>998.26</v>
          </cell>
          <cell r="N67">
            <v>992.23</v>
          </cell>
          <cell r="O67">
            <v>0</v>
          </cell>
          <cell r="P67">
            <v>0</v>
          </cell>
          <cell r="Q67">
            <v>0</v>
          </cell>
          <cell r="R67">
            <v>0</v>
          </cell>
          <cell r="S67">
            <v>0</v>
          </cell>
        </row>
        <row r="68">
          <cell r="A68" t="str">
            <v xml:space="preserve">41 aNaCl gpl               </v>
          </cell>
          <cell r="B68">
            <v>0</v>
          </cell>
          <cell r="C68">
            <v>602.05999999999995</v>
          </cell>
          <cell r="D68">
            <v>1094.7</v>
          </cell>
          <cell r="E68">
            <v>0</v>
          </cell>
          <cell r="F68">
            <v>1094.7</v>
          </cell>
          <cell r="G68">
            <v>0</v>
          </cell>
          <cell r="H68">
            <v>0</v>
          </cell>
          <cell r="I68">
            <v>0</v>
          </cell>
          <cell r="J68">
            <v>0</v>
          </cell>
          <cell r="K68">
            <v>0</v>
          </cell>
          <cell r="L68">
            <v>0</v>
          </cell>
          <cell r="M68">
            <v>0</v>
          </cell>
          <cell r="N68">
            <v>0</v>
          </cell>
          <cell r="O68">
            <v>1767</v>
          </cell>
          <cell r="P68">
            <v>0</v>
          </cell>
          <cell r="Q68">
            <v>1767</v>
          </cell>
          <cell r="R68">
            <v>0</v>
          </cell>
          <cell r="S68">
            <v>0</v>
          </cell>
        </row>
        <row r="69">
          <cell r="A69" t="str">
            <v xml:space="preserve">Total wt.%                 </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row>
        <row r="70">
          <cell r="A70" t="str">
            <v xml:space="preserve"> 1 H   1 wt.%              </v>
          </cell>
          <cell r="B70">
            <v>11.19</v>
          </cell>
          <cell r="C70">
            <v>0</v>
          </cell>
          <cell r="D70">
            <v>0</v>
          </cell>
          <cell r="E70">
            <v>0</v>
          </cell>
          <cell r="F70">
            <v>0</v>
          </cell>
          <cell r="G70">
            <v>11.19</v>
          </cell>
          <cell r="H70">
            <v>0.56081999999999999</v>
          </cell>
          <cell r="I70">
            <v>10.965999999999999</v>
          </cell>
          <cell r="J70">
            <v>11.19</v>
          </cell>
          <cell r="K70">
            <v>11.19</v>
          </cell>
          <cell r="L70">
            <v>11.19</v>
          </cell>
          <cell r="M70">
            <v>11.19</v>
          </cell>
          <cell r="N70">
            <v>11.19</v>
          </cell>
          <cell r="O70">
            <v>0</v>
          </cell>
          <cell r="P70">
            <v>0</v>
          </cell>
          <cell r="Q70">
            <v>0</v>
          </cell>
          <cell r="R70">
            <v>0</v>
          </cell>
          <cell r="S70">
            <v>0</v>
          </cell>
        </row>
        <row r="71">
          <cell r="A71" t="str">
            <v xml:space="preserve"> 2 C   6 wt.%              </v>
          </cell>
          <cell r="B71">
            <v>0</v>
          </cell>
          <cell r="C71">
            <v>4.5571000000000001E-4</v>
          </cell>
          <cell r="D71">
            <v>3.2954000000000002E-4</v>
          </cell>
          <cell r="E71">
            <v>8.1822999999999996E-6</v>
          </cell>
          <cell r="F71">
            <v>4.5571000000000001E-4</v>
          </cell>
          <cell r="G71">
            <v>0</v>
          </cell>
          <cell r="H71">
            <v>0</v>
          </cell>
          <cell r="I71">
            <v>9.1156999999999998E-6</v>
          </cell>
          <cell r="J71">
            <v>0</v>
          </cell>
          <cell r="K71">
            <v>0</v>
          </cell>
          <cell r="L71">
            <v>0</v>
          </cell>
          <cell r="M71">
            <v>0</v>
          </cell>
          <cell r="N71">
            <v>0</v>
          </cell>
          <cell r="O71">
            <v>3.2890000000000003E-4</v>
          </cell>
          <cell r="P71">
            <v>8.1259999999999998E-6</v>
          </cell>
          <cell r="Q71">
            <v>4.5571000000000001E-4</v>
          </cell>
          <cell r="R71">
            <v>0</v>
          </cell>
          <cell r="S71">
            <v>0</v>
          </cell>
        </row>
        <row r="72">
          <cell r="A72" t="str">
            <v xml:space="preserve"> 3 N   7 wt.%              </v>
          </cell>
          <cell r="B72">
            <v>0</v>
          </cell>
          <cell r="C72">
            <v>0</v>
          </cell>
          <cell r="D72">
            <v>21.238</v>
          </cell>
          <cell r="E72">
            <v>75.331000000000003</v>
          </cell>
          <cell r="F72">
            <v>0</v>
          </cell>
          <cell r="G72">
            <v>0</v>
          </cell>
          <cell r="H72">
            <v>72.864000000000004</v>
          </cell>
          <cell r="I72">
            <v>0</v>
          </cell>
          <cell r="J72">
            <v>0</v>
          </cell>
          <cell r="K72">
            <v>0</v>
          </cell>
          <cell r="L72">
            <v>0</v>
          </cell>
          <cell r="M72">
            <v>0</v>
          </cell>
          <cell r="N72">
            <v>0</v>
          </cell>
          <cell r="O72">
            <v>21.346</v>
          </cell>
          <cell r="P72">
            <v>75.340999999999994</v>
          </cell>
          <cell r="Q72">
            <v>0</v>
          </cell>
          <cell r="R72">
            <v>76.707999999999998</v>
          </cell>
          <cell r="S72">
            <v>76.707999999999998</v>
          </cell>
        </row>
        <row r="73">
          <cell r="A73" t="str">
            <v xml:space="preserve"> 4 O   8 wt.%              </v>
          </cell>
          <cell r="B73">
            <v>88.81</v>
          </cell>
          <cell r="C73">
            <v>35.232999999999997</v>
          </cell>
          <cell r="D73">
            <v>31.927</v>
          </cell>
          <cell r="E73">
            <v>23.506</v>
          </cell>
          <cell r="F73">
            <v>35.232999999999997</v>
          </cell>
          <cell r="G73">
            <v>88.81</v>
          </cell>
          <cell r="H73">
            <v>26.574999999999999</v>
          </cell>
          <cell r="I73">
            <v>87.738</v>
          </cell>
          <cell r="J73">
            <v>88.81</v>
          </cell>
          <cell r="K73">
            <v>88.81</v>
          </cell>
          <cell r="L73">
            <v>88.81</v>
          </cell>
          <cell r="M73">
            <v>88.81</v>
          </cell>
          <cell r="N73">
            <v>88.81</v>
          </cell>
          <cell r="O73">
            <v>31.91</v>
          </cell>
          <cell r="P73">
            <v>23.504999999999999</v>
          </cell>
          <cell r="Q73">
            <v>35.232999999999997</v>
          </cell>
          <cell r="R73">
            <v>23.292000000000002</v>
          </cell>
          <cell r="S73">
            <v>23.292000000000002</v>
          </cell>
        </row>
        <row r="74">
          <cell r="A74" t="str">
            <v xml:space="preserve"> 5 Na 11 wt.%              </v>
          </cell>
          <cell r="B74">
            <v>0</v>
          </cell>
          <cell r="C74">
            <v>6.2639000000000002E-3</v>
          </cell>
          <cell r="D74">
            <v>4.5295999999999999E-3</v>
          </cell>
          <cell r="E74">
            <v>0</v>
          </cell>
          <cell r="F74">
            <v>6.3080000000000002E-3</v>
          </cell>
          <cell r="G74">
            <v>0</v>
          </cell>
          <cell r="H74">
            <v>0</v>
          </cell>
          <cell r="I74">
            <v>0</v>
          </cell>
          <cell r="J74">
            <v>0</v>
          </cell>
          <cell r="K74">
            <v>0</v>
          </cell>
          <cell r="L74">
            <v>0</v>
          </cell>
          <cell r="M74">
            <v>0</v>
          </cell>
          <cell r="N74">
            <v>0</v>
          </cell>
          <cell r="O74">
            <v>4.5526999999999998E-3</v>
          </cell>
          <cell r="P74">
            <v>0</v>
          </cell>
          <cell r="Q74">
            <v>6.3524999999999996E-3</v>
          </cell>
          <cell r="R74">
            <v>0</v>
          </cell>
          <cell r="S74">
            <v>0</v>
          </cell>
        </row>
        <row r="75">
          <cell r="A75" t="str">
            <v xml:space="preserve"> 6 Mg 12 wt.%              </v>
          </cell>
          <cell r="B75">
            <v>0</v>
          </cell>
          <cell r="C75">
            <v>18.738</v>
          </cell>
          <cell r="D75">
            <v>13.55</v>
          </cell>
          <cell r="E75">
            <v>0.33643000000000001</v>
          </cell>
          <cell r="F75">
            <v>18.738</v>
          </cell>
          <cell r="G75">
            <v>0</v>
          </cell>
          <cell r="H75">
            <v>0</v>
          </cell>
          <cell r="I75">
            <v>0.37480999999999998</v>
          </cell>
          <cell r="J75">
            <v>0</v>
          </cell>
          <cell r="K75">
            <v>0</v>
          </cell>
          <cell r="L75">
            <v>0</v>
          </cell>
          <cell r="M75">
            <v>0</v>
          </cell>
          <cell r="N75">
            <v>0</v>
          </cell>
          <cell r="O75">
            <v>13.523</v>
          </cell>
          <cell r="P75">
            <v>0.33411999999999997</v>
          </cell>
          <cell r="Q75">
            <v>18.738</v>
          </cell>
          <cell r="R75">
            <v>0</v>
          </cell>
          <cell r="S75">
            <v>0</v>
          </cell>
        </row>
        <row r="76">
          <cell r="A76" t="str">
            <v xml:space="preserve"> 7 Al 13 wt.%              </v>
          </cell>
          <cell r="B76">
            <v>0</v>
          </cell>
          <cell r="C76">
            <v>6.9199000000000002</v>
          </cell>
          <cell r="D76">
            <v>5.0039999999999996</v>
          </cell>
          <cell r="E76">
            <v>0.12425</v>
          </cell>
          <cell r="F76">
            <v>6.9199000000000002</v>
          </cell>
          <cell r="G76">
            <v>0</v>
          </cell>
          <cell r="H76">
            <v>0</v>
          </cell>
          <cell r="I76">
            <v>0.13841999999999999</v>
          </cell>
          <cell r="J76">
            <v>0</v>
          </cell>
          <cell r="K76">
            <v>0</v>
          </cell>
          <cell r="L76">
            <v>0</v>
          </cell>
          <cell r="M76">
            <v>0</v>
          </cell>
          <cell r="N76">
            <v>0</v>
          </cell>
          <cell r="O76">
            <v>4.9943</v>
          </cell>
          <cell r="P76">
            <v>0.12339</v>
          </cell>
          <cell r="Q76">
            <v>6.9199000000000002</v>
          </cell>
          <cell r="R76">
            <v>0</v>
          </cell>
          <cell r="S76">
            <v>0</v>
          </cell>
        </row>
        <row r="77">
          <cell r="A77" t="str">
            <v xml:space="preserve"> 8 Si 14 wt.%              </v>
          </cell>
          <cell r="B77">
            <v>0</v>
          </cell>
          <cell r="C77">
            <v>4.8993999999999999E-3</v>
          </cell>
          <cell r="D77">
            <v>3.5428999999999999E-3</v>
          </cell>
          <cell r="E77">
            <v>8.7968999999999998E-5</v>
          </cell>
          <cell r="F77">
            <v>4.8993999999999999E-3</v>
          </cell>
          <cell r="G77">
            <v>0</v>
          </cell>
          <cell r="H77">
            <v>0</v>
          </cell>
          <cell r="I77">
            <v>9.8004000000000006E-5</v>
          </cell>
          <cell r="J77">
            <v>0</v>
          </cell>
          <cell r="K77">
            <v>0</v>
          </cell>
          <cell r="L77">
            <v>0</v>
          </cell>
          <cell r="M77">
            <v>0</v>
          </cell>
          <cell r="N77">
            <v>0</v>
          </cell>
          <cell r="O77">
            <v>3.5360000000000001E-3</v>
          </cell>
          <cell r="P77">
            <v>8.7363999999999999E-5</v>
          </cell>
          <cell r="Q77">
            <v>4.8993999999999999E-3</v>
          </cell>
          <cell r="R77">
            <v>0</v>
          </cell>
          <cell r="S77">
            <v>0</v>
          </cell>
        </row>
        <row r="78">
          <cell r="A78" t="str">
            <v xml:space="preserve"> 9 S  16 wt.%              </v>
          </cell>
          <cell r="B78">
            <v>0</v>
          </cell>
          <cell r="C78">
            <v>6.5102000000000001E-5</v>
          </cell>
          <cell r="D78">
            <v>4.7076999999999997E-5</v>
          </cell>
          <cell r="E78">
            <v>1.1688999999999999E-6</v>
          </cell>
          <cell r="F78">
            <v>6.5102000000000001E-5</v>
          </cell>
          <cell r="G78">
            <v>0</v>
          </cell>
          <cell r="H78">
            <v>0</v>
          </cell>
          <cell r="I78">
            <v>1.3022E-6</v>
          </cell>
          <cell r="J78">
            <v>0</v>
          </cell>
          <cell r="K78">
            <v>0</v>
          </cell>
          <cell r="L78">
            <v>0</v>
          </cell>
          <cell r="M78">
            <v>0</v>
          </cell>
          <cell r="N78">
            <v>0</v>
          </cell>
          <cell r="O78">
            <v>4.6986E-5</v>
          </cell>
          <cell r="P78">
            <v>1.1609E-6</v>
          </cell>
          <cell r="Q78">
            <v>6.5102000000000001E-5</v>
          </cell>
          <cell r="R78">
            <v>0</v>
          </cell>
          <cell r="S78">
            <v>0</v>
          </cell>
        </row>
        <row r="79">
          <cell r="A79" t="str">
            <v xml:space="preserve">10 Cl 17 wt.%              </v>
          </cell>
          <cell r="B79">
            <v>0</v>
          </cell>
          <cell r="C79">
            <v>0.6</v>
          </cell>
          <cell r="D79">
            <v>0.43387999999999999</v>
          </cell>
          <cell r="E79">
            <v>1.06E-2</v>
          </cell>
          <cell r="F79">
            <v>0.60006999999999999</v>
          </cell>
          <cell r="G79">
            <v>0</v>
          </cell>
          <cell r="H79">
            <v>0</v>
          </cell>
          <cell r="I79">
            <v>1.1809E-2</v>
          </cell>
          <cell r="J79">
            <v>0</v>
          </cell>
          <cell r="K79">
            <v>0</v>
          </cell>
          <cell r="L79">
            <v>0</v>
          </cell>
          <cell r="M79">
            <v>0</v>
          </cell>
          <cell r="N79">
            <v>0</v>
          </cell>
          <cell r="O79">
            <v>0.43308999999999997</v>
          </cell>
          <cell r="P79">
            <v>1.0527E-2</v>
          </cell>
          <cell r="Q79">
            <v>0.60014000000000001</v>
          </cell>
          <cell r="R79">
            <v>0</v>
          </cell>
          <cell r="S79">
            <v>0</v>
          </cell>
        </row>
        <row r="80">
          <cell r="A80" t="str">
            <v xml:space="preserve">11 Ca 20 wt.%              </v>
          </cell>
          <cell r="B80">
            <v>0</v>
          </cell>
          <cell r="C80">
            <v>1.0015000000000001</v>
          </cell>
          <cell r="D80">
            <v>0.72421999999999997</v>
          </cell>
          <cell r="E80">
            <v>1.7982000000000001E-2</v>
          </cell>
          <cell r="F80">
            <v>1.0015000000000001</v>
          </cell>
          <cell r="G80">
            <v>0</v>
          </cell>
          <cell r="H80">
            <v>0</v>
          </cell>
          <cell r="I80">
            <v>2.0032999999999999E-2</v>
          </cell>
          <cell r="J80">
            <v>0</v>
          </cell>
          <cell r="K80">
            <v>0</v>
          </cell>
          <cell r="L80">
            <v>0</v>
          </cell>
          <cell r="M80">
            <v>0</v>
          </cell>
          <cell r="N80">
            <v>0</v>
          </cell>
          <cell r="O80">
            <v>0.72280999999999995</v>
          </cell>
          <cell r="P80">
            <v>1.7857999999999999E-2</v>
          </cell>
          <cell r="Q80">
            <v>1.0015000000000001</v>
          </cell>
          <cell r="R80">
            <v>0</v>
          </cell>
          <cell r="S80">
            <v>0</v>
          </cell>
        </row>
        <row r="81">
          <cell r="A81" t="str">
            <v xml:space="preserve">12 Ti 22 wt.%              </v>
          </cell>
          <cell r="B81">
            <v>0</v>
          </cell>
          <cell r="C81">
            <v>0.31808999999999998</v>
          </cell>
          <cell r="D81">
            <v>0.23002</v>
          </cell>
          <cell r="E81">
            <v>5.7111999999999996E-3</v>
          </cell>
          <cell r="F81">
            <v>0.31808999999999998</v>
          </cell>
          <cell r="G81">
            <v>0</v>
          </cell>
          <cell r="H81">
            <v>0</v>
          </cell>
          <cell r="I81">
            <v>6.3626999999999998E-3</v>
          </cell>
          <cell r="J81">
            <v>0</v>
          </cell>
          <cell r="K81">
            <v>0</v>
          </cell>
          <cell r="L81">
            <v>0</v>
          </cell>
          <cell r="M81">
            <v>0</v>
          </cell>
          <cell r="N81">
            <v>0</v>
          </cell>
          <cell r="O81">
            <v>0.22957</v>
          </cell>
          <cell r="P81">
            <v>5.672E-3</v>
          </cell>
          <cell r="Q81">
            <v>0.31808999999999998</v>
          </cell>
          <cell r="R81">
            <v>0</v>
          </cell>
          <cell r="S81">
            <v>0</v>
          </cell>
        </row>
        <row r="82">
          <cell r="A82" t="str">
            <v xml:space="preserve">13 V  23 wt.%              </v>
          </cell>
          <cell r="B82">
            <v>0</v>
          </cell>
          <cell r="C82">
            <v>1.1671</v>
          </cell>
          <cell r="D82">
            <v>0.84394999999999998</v>
          </cell>
          <cell r="E82">
            <v>2.0955000000000001E-2</v>
          </cell>
          <cell r="F82">
            <v>1.1671</v>
          </cell>
          <cell r="G82">
            <v>0</v>
          </cell>
          <cell r="H82">
            <v>0</v>
          </cell>
          <cell r="I82">
            <v>2.3345000000000001E-2</v>
          </cell>
          <cell r="J82">
            <v>0</v>
          </cell>
          <cell r="K82">
            <v>0</v>
          </cell>
          <cell r="L82">
            <v>0</v>
          </cell>
          <cell r="M82">
            <v>0</v>
          </cell>
          <cell r="N82">
            <v>0</v>
          </cell>
          <cell r="O82">
            <v>0.84230000000000005</v>
          </cell>
          <cell r="P82">
            <v>2.0811E-2</v>
          </cell>
          <cell r="Q82">
            <v>1.1671</v>
          </cell>
          <cell r="R82">
            <v>0</v>
          </cell>
          <cell r="S82">
            <v>0</v>
          </cell>
        </row>
        <row r="83">
          <cell r="A83" t="str">
            <v xml:space="preserve">14 Cr 24 wt.%              </v>
          </cell>
          <cell r="B83">
            <v>0</v>
          </cell>
          <cell r="C83">
            <v>0.54944000000000004</v>
          </cell>
          <cell r="D83">
            <v>0.39732000000000001</v>
          </cell>
          <cell r="E83">
            <v>9.8650999999999999E-3</v>
          </cell>
          <cell r="F83">
            <v>0.54944000000000004</v>
          </cell>
          <cell r="G83">
            <v>0</v>
          </cell>
          <cell r="H83">
            <v>0</v>
          </cell>
          <cell r="I83">
            <v>1.099E-2</v>
          </cell>
          <cell r="J83">
            <v>0</v>
          </cell>
          <cell r="K83">
            <v>0</v>
          </cell>
          <cell r="L83">
            <v>0</v>
          </cell>
          <cell r="M83">
            <v>0</v>
          </cell>
          <cell r="N83">
            <v>0</v>
          </cell>
          <cell r="O83">
            <v>0.39654</v>
          </cell>
          <cell r="P83">
            <v>9.7973000000000001E-3</v>
          </cell>
          <cell r="Q83">
            <v>0.54944000000000004</v>
          </cell>
          <cell r="R83">
            <v>0</v>
          </cell>
          <cell r="S83">
            <v>0</v>
          </cell>
        </row>
        <row r="84">
          <cell r="A84" t="str">
            <v xml:space="preserve">15 Mn 25 wt.%              </v>
          </cell>
          <cell r="B84">
            <v>0</v>
          </cell>
          <cell r="C84">
            <v>1.0589999999999999</v>
          </cell>
          <cell r="D84">
            <v>0.76578999999999997</v>
          </cell>
          <cell r="E84">
            <v>1.9014E-2</v>
          </cell>
          <cell r="F84">
            <v>1.0589999999999999</v>
          </cell>
          <cell r="G84">
            <v>0</v>
          </cell>
          <cell r="H84">
            <v>0</v>
          </cell>
          <cell r="I84">
            <v>2.1183E-2</v>
          </cell>
          <cell r="J84">
            <v>0</v>
          </cell>
          <cell r="K84">
            <v>0</v>
          </cell>
          <cell r="L84">
            <v>0</v>
          </cell>
          <cell r="M84">
            <v>0</v>
          </cell>
          <cell r="N84">
            <v>0</v>
          </cell>
          <cell r="O84">
            <v>0.76429999999999998</v>
          </cell>
          <cell r="P84">
            <v>1.8883E-2</v>
          </cell>
          <cell r="Q84">
            <v>1.0589999999999999</v>
          </cell>
          <cell r="R84">
            <v>0</v>
          </cell>
          <cell r="S84">
            <v>0</v>
          </cell>
        </row>
        <row r="85">
          <cell r="A85" t="str">
            <v xml:space="preserve">16 Fe 26 wt.%              </v>
          </cell>
          <cell r="B85">
            <v>0</v>
          </cell>
          <cell r="C85">
            <v>34.402999999999999</v>
          </cell>
          <cell r="D85">
            <v>24.878</v>
          </cell>
          <cell r="E85">
            <v>0.61770000000000003</v>
          </cell>
          <cell r="F85">
            <v>34.402999999999999</v>
          </cell>
          <cell r="G85">
            <v>0</v>
          </cell>
          <cell r="H85">
            <v>0</v>
          </cell>
          <cell r="I85">
            <v>0.68816999999999995</v>
          </cell>
          <cell r="J85">
            <v>0</v>
          </cell>
          <cell r="K85">
            <v>0</v>
          </cell>
          <cell r="L85">
            <v>0</v>
          </cell>
          <cell r="M85">
            <v>0</v>
          </cell>
          <cell r="N85">
            <v>0</v>
          </cell>
          <cell r="O85">
            <v>24.829000000000001</v>
          </cell>
          <cell r="P85">
            <v>0.61345000000000005</v>
          </cell>
          <cell r="Q85">
            <v>34.402999999999999</v>
          </cell>
          <cell r="R85">
            <v>0</v>
          </cell>
          <cell r="S85">
            <v>0</v>
          </cell>
        </row>
        <row r="86">
          <cell r="A86" t="str">
            <v xml:space="preserve">17 Zr 40 wt.%              </v>
          </cell>
          <cell r="B86">
            <v>0</v>
          </cell>
          <cell r="C86">
            <v>2.4097999999999999E-4</v>
          </cell>
          <cell r="D86">
            <v>1.7426E-4</v>
          </cell>
          <cell r="E86">
            <v>4.3266999999999996E-6</v>
          </cell>
          <cell r="F86">
            <v>2.4097999999999999E-4</v>
          </cell>
          <cell r="G86">
            <v>0</v>
          </cell>
          <cell r="H86">
            <v>0</v>
          </cell>
          <cell r="I86">
            <v>4.8203000000000002E-6</v>
          </cell>
          <cell r="J86">
            <v>0</v>
          </cell>
          <cell r="K86">
            <v>0</v>
          </cell>
          <cell r="L86">
            <v>0</v>
          </cell>
          <cell r="M86">
            <v>0</v>
          </cell>
          <cell r="N86">
            <v>0</v>
          </cell>
          <cell r="O86">
            <v>1.7391999999999999E-4</v>
          </cell>
          <cell r="P86">
            <v>4.2969999999999997E-6</v>
          </cell>
          <cell r="Q86">
            <v>2.4097999999999999E-4</v>
          </cell>
          <cell r="R86">
            <v>0</v>
          </cell>
          <cell r="S86">
            <v>0</v>
          </cell>
        </row>
        <row r="87">
          <cell r="A87" t="str">
            <v xml:space="preserve">18 Nb 41 wt.%              </v>
          </cell>
          <cell r="B87">
            <v>0</v>
          </cell>
          <cell r="C87">
            <v>4.5509000000000001E-5</v>
          </cell>
          <cell r="D87">
            <v>3.2909E-5</v>
          </cell>
          <cell r="E87">
            <v>8.1711000000000004E-7</v>
          </cell>
          <cell r="F87">
            <v>4.5509000000000001E-5</v>
          </cell>
          <cell r="G87">
            <v>0</v>
          </cell>
          <cell r="H87">
            <v>0</v>
          </cell>
          <cell r="I87">
            <v>9.1032000000000001E-7</v>
          </cell>
          <cell r="J87">
            <v>0</v>
          </cell>
          <cell r="K87">
            <v>0</v>
          </cell>
          <cell r="L87">
            <v>0</v>
          </cell>
          <cell r="M87">
            <v>0</v>
          </cell>
          <cell r="N87">
            <v>0</v>
          </cell>
          <cell r="O87">
            <v>3.2845000000000001E-5</v>
          </cell>
          <cell r="P87">
            <v>8.1149000000000002E-7</v>
          </cell>
          <cell r="Q87">
            <v>4.5509000000000001E-5</v>
          </cell>
          <cell r="R87">
            <v>0</v>
          </cell>
          <cell r="S87">
            <v>0</v>
          </cell>
        </row>
        <row r="88">
          <cell r="A88" t="str">
            <v xml:space="preserve">Cl Mass Flowrates          </v>
          </cell>
          <cell r="B88">
            <v>0</v>
          </cell>
          <cell r="C88">
            <v>9.0771000000000004E-2</v>
          </cell>
          <cell r="D88">
            <v>9.0771000000000004E-2</v>
          </cell>
          <cell r="E88">
            <v>6.2516999999999998E-4</v>
          </cell>
          <cell r="F88">
            <v>9.0146000000000004E-2</v>
          </cell>
          <cell r="G88">
            <v>0</v>
          </cell>
          <cell r="H88">
            <v>0</v>
          </cell>
          <cell r="I88">
            <v>1.2459999999999999E-3</v>
          </cell>
          <cell r="J88">
            <v>0</v>
          </cell>
          <cell r="K88">
            <v>0</v>
          </cell>
          <cell r="L88">
            <v>0</v>
          </cell>
          <cell r="M88">
            <v>0</v>
          </cell>
          <cell r="N88">
            <v>0</v>
          </cell>
          <cell r="O88">
            <v>9.0146000000000004E-2</v>
          </cell>
          <cell r="P88">
            <v>6.2078999999999997E-4</v>
          </cell>
          <cell r="Q88">
            <v>8.9524999999999993E-2</v>
          </cell>
          <cell r="R88">
            <v>0</v>
          </cell>
          <cell r="S88">
            <v>0</v>
          </cell>
        </row>
        <row r="89">
          <cell r="A89" t="str">
            <v xml:space="preserve">VMET (g/l)                 </v>
          </cell>
          <cell r="B89">
            <v>0</v>
          </cell>
          <cell r="C89">
            <v>0</v>
          </cell>
          <cell r="D89">
            <v>0</v>
          </cell>
          <cell r="E89">
            <v>7</v>
          </cell>
          <cell r="F89">
            <v>0</v>
          </cell>
          <cell r="G89">
            <v>0</v>
          </cell>
          <cell r="H89">
            <v>7</v>
          </cell>
          <cell r="I89">
            <v>0</v>
          </cell>
          <cell r="J89">
            <v>0</v>
          </cell>
          <cell r="K89">
            <v>0</v>
          </cell>
          <cell r="L89">
            <v>0</v>
          </cell>
          <cell r="M89">
            <v>0</v>
          </cell>
          <cell r="N89">
            <v>0</v>
          </cell>
          <cell r="O89">
            <v>0</v>
          </cell>
          <cell r="P89">
            <v>7</v>
          </cell>
          <cell r="Q89">
            <v>0</v>
          </cell>
          <cell r="R89">
            <v>7</v>
          </cell>
          <cell r="S89">
            <v>7</v>
          </cell>
        </row>
        <row r="90">
          <cell r="A90" t="str">
            <v xml:space="preserve">Vol % HCl                  </v>
          </cell>
          <cell r="B90">
            <v>100</v>
          </cell>
          <cell r="C90">
            <v>100</v>
          </cell>
          <cell r="D90">
            <v>0</v>
          </cell>
          <cell r="E90">
            <v>0</v>
          </cell>
          <cell r="F90">
            <v>100</v>
          </cell>
          <cell r="G90">
            <v>100</v>
          </cell>
          <cell r="H90">
            <v>0</v>
          </cell>
          <cell r="I90">
            <v>100</v>
          </cell>
          <cell r="J90">
            <v>100</v>
          </cell>
          <cell r="K90">
            <v>100</v>
          </cell>
          <cell r="L90">
            <v>100</v>
          </cell>
          <cell r="M90">
            <v>100</v>
          </cell>
          <cell r="N90">
            <v>100</v>
          </cell>
          <cell r="O90">
            <v>0</v>
          </cell>
          <cell r="P90">
            <v>0</v>
          </cell>
          <cell r="Q90">
            <v>100</v>
          </cell>
          <cell r="R90">
            <v>0</v>
          </cell>
          <cell r="S90">
            <v>0</v>
          </cell>
        </row>
        <row r="91">
          <cell r="A91" t="str">
            <v xml:space="preserve">Vol % H2O                  </v>
          </cell>
          <cell r="B91">
            <v>100</v>
          </cell>
          <cell r="C91">
            <v>100</v>
          </cell>
          <cell r="D91">
            <v>0</v>
          </cell>
          <cell r="E91">
            <v>0</v>
          </cell>
          <cell r="F91">
            <v>100</v>
          </cell>
          <cell r="G91">
            <v>100</v>
          </cell>
          <cell r="H91">
            <v>7.7911000000000001</v>
          </cell>
          <cell r="I91">
            <v>100</v>
          </cell>
          <cell r="J91">
            <v>100</v>
          </cell>
          <cell r="K91">
            <v>100</v>
          </cell>
          <cell r="L91">
            <v>100</v>
          </cell>
          <cell r="M91">
            <v>100</v>
          </cell>
          <cell r="N91">
            <v>100</v>
          </cell>
          <cell r="O91">
            <v>0</v>
          </cell>
          <cell r="P91">
            <v>0</v>
          </cell>
          <cell r="Q91">
            <v>100</v>
          </cell>
          <cell r="R91">
            <v>0</v>
          </cell>
          <cell r="S91">
            <v>0</v>
          </cell>
        </row>
        <row r="92">
          <cell r="A92" t="str">
            <v xml:space="preserve">Vol % O2                   </v>
          </cell>
          <cell r="B92">
            <v>100</v>
          </cell>
          <cell r="C92">
            <v>100</v>
          </cell>
          <cell r="D92">
            <v>21</v>
          </cell>
          <cell r="E92">
            <v>21</v>
          </cell>
          <cell r="F92">
            <v>100</v>
          </cell>
          <cell r="G92">
            <v>100</v>
          </cell>
          <cell r="H92">
            <v>19.364000000000001</v>
          </cell>
          <cell r="I92">
            <v>100</v>
          </cell>
          <cell r="J92">
            <v>100</v>
          </cell>
          <cell r="K92">
            <v>100</v>
          </cell>
          <cell r="L92">
            <v>100</v>
          </cell>
          <cell r="M92">
            <v>100</v>
          </cell>
          <cell r="N92">
            <v>100</v>
          </cell>
          <cell r="O92">
            <v>21</v>
          </cell>
          <cell r="P92">
            <v>21</v>
          </cell>
          <cell r="Q92">
            <v>100</v>
          </cell>
          <cell r="R92">
            <v>21</v>
          </cell>
          <cell r="S92">
            <v>21</v>
          </cell>
        </row>
        <row r="93">
          <cell r="A93" t="str">
            <v xml:space="preserve">Total MMol Metal in liquid </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A94" t="str">
            <v xml:space="preserve">Total t/h Metal in liquid  </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t="str">
            <v xml:space="preserve">Total mol me / kg H2O      </v>
          </cell>
          <cell r="B95">
            <v>700</v>
          </cell>
          <cell r="C95">
            <v>702</v>
          </cell>
          <cell r="D95">
            <v>703</v>
          </cell>
          <cell r="E95">
            <v>704</v>
          </cell>
          <cell r="F95">
            <v>706</v>
          </cell>
          <cell r="G95">
            <v>708</v>
          </cell>
          <cell r="H95">
            <v>710</v>
          </cell>
          <cell r="I95">
            <v>712</v>
          </cell>
          <cell r="J95">
            <v>714</v>
          </cell>
          <cell r="K95">
            <v>716</v>
          </cell>
          <cell r="L95">
            <v>718</v>
          </cell>
          <cell r="M95">
            <v>720</v>
          </cell>
          <cell r="N95">
            <v>722</v>
          </cell>
          <cell r="O95">
            <v>724</v>
          </cell>
          <cell r="P95">
            <v>726</v>
          </cell>
          <cell r="Q95">
            <v>728</v>
          </cell>
          <cell r="R95">
            <v>730</v>
          </cell>
          <cell r="S95">
            <v>732</v>
          </cell>
        </row>
        <row r="96">
          <cell r="A96" t="str">
            <v xml:space="preserve">Total g Me / kg H2O        </v>
          </cell>
          <cell r="B96">
            <v>1000</v>
          </cell>
          <cell r="C96">
            <v>1000</v>
          </cell>
          <cell r="D96">
            <v>1000</v>
          </cell>
          <cell r="E96">
            <v>1000</v>
          </cell>
          <cell r="F96">
            <v>1000</v>
          </cell>
          <cell r="G96">
            <v>1000</v>
          </cell>
          <cell r="H96">
            <v>1000</v>
          </cell>
          <cell r="I96">
            <v>1000</v>
          </cell>
          <cell r="J96">
            <v>1000</v>
          </cell>
          <cell r="K96">
            <v>1000</v>
          </cell>
          <cell r="L96">
            <v>1000</v>
          </cell>
          <cell r="M96">
            <v>1000</v>
          </cell>
          <cell r="N96">
            <v>1000</v>
          </cell>
          <cell r="O96">
            <v>1000</v>
          </cell>
          <cell r="P96">
            <v>1000</v>
          </cell>
          <cell r="Q96">
            <v>1000</v>
          </cell>
          <cell r="R96">
            <v>1000</v>
          </cell>
          <cell r="S96">
            <v>1000</v>
          </cell>
        </row>
        <row r="97">
          <cell r="A97" t="str">
            <v xml:space="preserve">Total t/h H2O              </v>
          </cell>
          <cell r="B97">
            <v>0</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row>
        <row r="98">
          <cell r="A98" t="str">
            <v>HCl Emissions mgHCl/Rm3 dry</v>
          </cell>
          <cell r="B98">
            <v>1</v>
          </cell>
          <cell r="C98">
            <v>1</v>
          </cell>
          <cell r="D98">
            <v>0</v>
          </cell>
          <cell r="E98">
            <v>0</v>
          </cell>
          <cell r="F98">
            <v>1</v>
          </cell>
          <cell r="G98">
            <v>1</v>
          </cell>
          <cell r="H98">
            <v>0</v>
          </cell>
          <cell r="I98">
            <v>1</v>
          </cell>
          <cell r="J98">
            <v>1</v>
          </cell>
          <cell r="K98">
            <v>1</v>
          </cell>
          <cell r="L98">
            <v>1</v>
          </cell>
          <cell r="M98">
            <v>1</v>
          </cell>
          <cell r="N98">
            <v>1</v>
          </cell>
          <cell r="O98">
            <v>0</v>
          </cell>
          <cell r="P98">
            <v>0</v>
          </cell>
          <cell r="Q98">
            <v>1</v>
          </cell>
          <cell r="R98">
            <v>0</v>
          </cell>
          <cell r="S98">
            <v>0</v>
          </cell>
        </row>
        <row r="99">
          <cell r="A99" t="str">
            <v xml:space="preserve">Cl in oxides               </v>
          </cell>
          <cell r="B99">
            <v>0.59043000000000001</v>
          </cell>
          <cell r="C99">
            <v>0.59043000000000001</v>
          </cell>
          <cell r="D99">
            <v>0.59043000000000001</v>
          </cell>
          <cell r="E99">
            <v>0.59043000000000001</v>
          </cell>
          <cell r="F99">
            <v>0.59043000000000001</v>
          </cell>
          <cell r="G99">
            <v>0.59043000000000001</v>
          </cell>
          <cell r="H99">
            <v>0.59043000000000001</v>
          </cell>
          <cell r="I99">
            <v>0.59043000000000001</v>
          </cell>
          <cell r="J99">
            <v>0.59043000000000001</v>
          </cell>
          <cell r="K99">
            <v>0.59043000000000001</v>
          </cell>
          <cell r="L99">
            <v>0.59043000000000001</v>
          </cell>
          <cell r="M99">
            <v>0.59043000000000001</v>
          </cell>
          <cell r="N99">
            <v>0.59043000000000001</v>
          </cell>
          <cell r="O99">
            <v>0.59043000000000001</v>
          </cell>
          <cell r="P99">
            <v>0.59043000000000001</v>
          </cell>
          <cell r="Q99">
            <v>0.59043000000000001</v>
          </cell>
          <cell r="R99">
            <v>0.59043000000000001</v>
          </cell>
          <cell r="S99">
            <v>0.59043000000000001</v>
          </cell>
        </row>
      </sheetData>
      <sheetData sheetId="9" refreshError="1"/>
      <sheetData sheetId="10" refreshError="1"/>
      <sheetData sheetId="11">
        <row r="2">
          <cell r="A2" t="str">
            <v xml:space="preserve">Stream Number   </v>
          </cell>
          <cell r="B2">
            <v>341</v>
          </cell>
          <cell r="C2">
            <v>401</v>
          </cell>
          <cell r="D2">
            <v>402</v>
          </cell>
          <cell r="E2">
            <v>403</v>
          </cell>
          <cell r="F2">
            <v>404</v>
          </cell>
          <cell r="G2">
            <v>405</v>
          </cell>
          <cell r="H2">
            <v>406</v>
          </cell>
          <cell r="I2">
            <v>407</v>
          </cell>
          <cell r="J2">
            <v>408</v>
          </cell>
          <cell r="K2">
            <v>409</v>
          </cell>
          <cell r="L2">
            <v>410</v>
          </cell>
          <cell r="M2">
            <v>411</v>
          </cell>
          <cell r="N2">
            <v>412</v>
          </cell>
          <cell r="O2">
            <v>414</v>
          </cell>
          <cell r="P2">
            <v>417</v>
          </cell>
          <cell r="Q2">
            <v>420</v>
          </cell>
          <cell r="R2">
            <v>421</v>
          </cell>
          <cell r="S2">
            <v>425</v>
          </cell>
          <cell r="T2">
            <v>426</v>
          </cell>
          <cell r="U2">
            <v>427</v>
          </cell>
          <cell r="V2">
            <v>428</v>
          </cell>
          <cell r="W2">
            <v>429</v>
          </cell>
          <cell r="X2">
            <v>430</v>
          </cell>
          <cell r="Y2">
            <v>431</v>
          </cell>
          <cell r="Z2">
            <v>432</v>
          </cell>
          <cell r="AA2">
            <v>433</v>
          </cell>
          <cell r="AB2">
            <v>434</v>
          </cell>
          <cell r="AC2">
            <v>435</v>
          </cell>
          <cell r="AD2">
            <v>436</v>
          </cell>
          <cell r="AE2">
            <v>437</v>
          </cell>
          <cell r="AF2">
            <v>438</v>
          </cell>
          <cell r="AG2">
            <v>439</v>
          </cell>
          <cell r="AH2">
            <v>440</v>
          </cell>
          <cell r="AI2">
            <v>441</v>
          </cell>
          <cell r="AJ2">
            <v>442</v>
          </cell>
          <cell r="AK2">
            <v>443</v>
          </cell>
          <cell r="AL2">
            <v>444</v>
          </cell>
          <cell r="AM2">
            <v>445</v>
          </cell>
          <cell r="AN2">
            <v>446</v>
          </cell>
          <cell r="AO2">
            <v>447</v>
          </cell>
          <cell r="AP2">
            <v>448</v>
          </cell>
          <cell r="AQ2">
            <v>449</v>
          </cell>
          <cell r="AR2">
            <v>450</v>
          </cell>
          <cell r="AS2">
            <v>451</v>
          </cell>
          <cell r="AT2">
            <v>452</v>
          </cell>
          <cell r="AU2">
            <v>457</v>
          </cell>
          <cell r="AV2">
            <v>460</v>
          </cell>
          <cell r="AW2">
            <v>461</v>
          </cell>
          <cell r="AX2">
            <v>470</v>
          </cell>
          <cell r="AY2">
            <v>471</v>
          </cell>
          <cell r="AZ2">
            <v>472</v>
          </cell>
          <cell r="BA2">
            <v>473</v>
          </cell>
          <cell r="BB2">
            <v>474</v>
          </cell>
          <cell r="BC2">
            <v>475</v>
          </cell>
          <cell r="BD2">
            <v>477</v>
          </cell>
          <cell r="BE2">
            <v>480</v>
          </cell>
          <cell r="BF2">
            <v>481</v>
          </cell>
          <cell r="BG2">
            <v>482</v>
          </cell>
          <cell r="BH2">
            <v>483</v>
          </cell>
          <cell r="BI2">
            <v>484</v>
          </cell>
          <cell r="BJ2">
            <v>485</v>
          </cell>
          <cell r="BK2">
            <v>486</v>
          </cell>
          <cell r="BL2">
            <v>487</v>
          </cell>
          <cell r="BM2">
            <v>488</v>
          </cell>
          <cell r="BN2">
            <v>489</v>
          </cell>
          <cell r="BO2">
            <v>490</v>
          </cell>
          <cell r="BP2">
            <v>491</v>
          </cell>
          <cell r="BQ2">
            <v>492</v>
          </cell>
          <cell r="BR2">
            <v>493</v>
          </cell>
          <cell r="BS2">
            <v>494</v>
          </cell>
          <cell r="BT2">
            <v>495</v>
          </cell>
          <cell r="BU2">
            <v>496</v>
          </cell>
          <cell r="BV2">
            <v>497</v>
          </cell>
          <cell r="BW2">
            <v>498</v>
          </cell>
          <cell r="BX2">
            <v>777</v>
          </cell>
        </row>
        <row r="3">
          <cell r="A3" t="str">
            <v xml:space="preserve">Description     </v>
          </cell>
          <cell r="B3" t="str">
            <v>Filtered Leached Slag</v>
          </cell>
          <cell r="C3" t="str">
            <v xml:space="preserve">Calciner Bed O/G    </v>
          </cell>
          <cell r="D3" t="str">
            <v xml:space="preserve">Calcined Slag       </v>
          </cell>
          <cell r="E3" t="str">
            <v xml:space="preserve">Cyclone Off-gas     </v>
          </cell>
          <cell r="F3" t="str">
            <v xml:space="preserve">Cyclone Capture     </v>
          </cell>
          <cell r="G3" t="str">
            <v xml:space="preserve">Scrubber Off-gas    </v>
          </cell>
          <cell r="H3" t="str">
            <v xml:space="preserve">Infiltration Air    </v>
          </cell>
          <cell r="I3" t="str">
            <v>Scrub. Make-up Water</v>
          </cell>
          <cell r="J3" t="str">
            <v xml:space="preserve">Air to Calciner     </v>
          </cell>
          <cell r="K3" t="str">
            <v>Calciner Fuel (30% Recirc.)</v>
          </cell>
          <cell r="L3" t="str">
            <v xml:space="preserve">Seal Leg Discharge  </v>
          </cell>
          <cell r="M3" t="str">
            <v xml:space="preserve">Cooled Off-gas      </v>
          </cell>
          <cell r="N3" t="str">
            <v xml:space="preserve">Heated Air to Calc. </v>
          </cell>
          <cell r="O3" t="str">
            <v xml:space="preserve">Infiltration Air    </v>
          </cell>
          <cell r="P3" t="str">
            <v xml:space="preserve">Infiltration Air    </v>
          </cell>
          <cell r="Q3" t="str">
            <v xml:space="preserve">Solids to SC        </v>
          </cell>
          <cell r="R3" t="str">
            <v xml:space="preserve">Calc. Scrub. Blwdwn </v>
          </cell>
          <cell r="S3" t="str">
            <v xml:space="preserve">UGS Product         </v>
          </cell>
          <cell r="T3" t="str">
            <v>Tot. Air to Seal Leg</v>
          </cell>
          <cell r="U3" t="str">
            <v>Cool Cyclone Capture</v>
          </cell>
          <cell r="V3" t="str">
            <v>Cool Scrub. Blowdown</v>
          </cell>
          <cell r="W3" t="str">
            <v xml:space="preserve">Handling Losses     </v>
          </cell>
          <cell r="X3" t="str">
            <v xml:space="preserve">Total I.C. Off-gas  </v>
          </cell>
          <cell r="Y3" t="str">
            <v xml:space="preserve">Calciner Freeb. O/G </v>
          </cell>
          <cell r="Z3" t="str">
            <v xml:space="preserve">Cooler Cyclone O/G  </v>
          </cell>
          <cell r="AA3" t="str">
            <v>Air to Calc. Seal Lg</v>
          </cell>
          <cell r="AB3" t="str">
            <v xml:space="preserve">Cooler Scrubber O/G </v>
          </cell>
          <cell r="AC3" t="str">
            <v>Tot. Proc Wat to SCP</v>
          </cell>
          <cell r="AD3" t="str">
            <v xml:space="preserve">Calciner Infil. O/G </v>
          </cell>
          <cell r="AE3">
            <v>437</v>
          </cell>
          <cell r="AF3" t="str">
            <v xml:space="preserve">Intermediate        </v>
          </cell>
          <cell r="AG3" t="str">
            <v xml:space="preserve">Intermediate        </v>
          </cell>
          <cell r="AH3" t="str">
            <v xml:space="preserve">Quencher Blowdown   </v>
          </cell>
          <cell r="AI3" t="str">
            <v xml:space="preserve">Quencher Off-gas    </v>
          </cell>
          <cell r="AJ3" t="str">
            <v xml:space="preserve">Intermediate        </v>
          </cell>
          <cell r="AK3" t="str">
            <v xml:space="preserve">Intermediate        </v>
          </cell>
          <cell r="AL3" t="str">
            <v xml:space="preserve">Intermediate        </v>
          </cell>
          <cell r="AM3" t="str">
            <v xml:space="preserve">Intermediate        </v>
          </cell>
          <cell r="AN3" t="str">
            <v>Stack Discharge</v>
          </cell>
          <cell r="AO3">
            <v>447</v>
          </cell>
          <cell r="AP3" t="str">
            <v>96% Oxygen</v>
          </cell>
          <cell r="AQ3" t="str">
            <v>Fresh CO</v>
          </cell>
          <cell r="AR3" t="str">
            <v>Spray Cooler Off-gas</v>
          </cell>
          <cell r="AS3" t="str">
            <v xml:space="preserve">Spray Cooled Slag   </v>
          </cell>
          <cell r="AT3" t="str">
            <v>Used CO</v>
          </cell>
          <cell r="AU3" t="str">
            <v xml:space="preserve">I.C. 2 Solids       </v>
          </cell>
          <cell r="AV3" t="str">
            <v xml:space="preserve">Water to S.C.       </v>
          </cell>
          <cell r="AW3" t="str">
            <v xml:space="preserve">Air to S.C.         </v>
          </cell>
          <cell r="AX3" t="str">
            <v xml:space="preserve">Air to I.C. S1      </v>
          </cell>
          <cell r="AY3" t="str">
            <v>I.C. S1 Intermediate</v>
          </cell>
          <cell r="AZ3" t="str">
            <v xml:space="preserve">I.C. S1 Solids      </v>
          </cell>
          <cell r="BA3" t="str">
            <v xml:space="preserve">I.C. S1 Off-gas     </v>
          </cell>
          <cell r="BB3" t="str">
            <v xml:space="preserve">Air to I.C. S2      </v>
          </cell>
          <cell r="BC3" t="str">
            <v>I.C. S2 Intermediate</v>
          </cell>
          <cell r="BD3" t="str">
            <v xml:space="preserve">I.C. S2 Off-gas     </v>
          </cell>
          <cell r="BE3" t="str">
            <v>Air to S.C. Seal Leg</v>
          </cell>
          <cell r="BF3" t="str">
            <v xml:space="preserve">S.C. Seal Discharge </v>
          </cell>
          <cell r="BG3" t="str">
            <v xml:space="preserve">Total Air           </v>
          </cell>
          <cell r="BH3" t="str">
            <v>Scrubber Make-up H2O</v>
          </cell>
          <cell r="BI3" t="str">
            <v xml:space="preserve">Excess Spray Water  </v>
          </cell>
          <cell r="BJ3" t="str">
            <v xml:space="preserve">Intermediate        </v>
          </cell>
          <cell r="BK3" t="str">
            <v>Cooling Water to IC1</v>
          </cell>
          <cell r="BL3" t="str">
            <v>Cooling Water to IC2</v>
          </cell>
          <cell r="BM3" t="str">
            <v>Cool. Water from IC1</v>
          </cell>
          <cell r="BN3" t="str">
            <v>Cool. Water from IC2</v>
          </cell>
          <cell r="BO3" t="str">
            <v xml:space="preserve">Total C.W. to I.C.  </v>
          </cell>
          <cell r="BP3" t="str">
            <v xml:space="preserve">Intermediate        </v>
          </cell>
          <cell r="BQ3" t="str">
            <v>Total C.W. from I.C.</v>
          </cell>
          <cell r="BR3" t="str">
            <v xml:space="preserve">Spray Water         </v>
          </cell>
          <cell r="BS3" t="str">
            <v xml:space="preserve">Infiltration Air    </v>
          </cell>
          <cell r="BT3" t="str">
            <v xml:space="preserve">Cooled O/G          </v>
          </cell>
          <cell r="BU3" t="str">
            <v xml:space="preserve">HTX Heat Loss       </v>
          </cell>
          <cell r="BV3" t="str">
            <v xml:space="preserve">IC1 Heat Loss       </v>
          </cell>
          <cell r="BW3" t="str">
            <v xml:space="preserve">IC2 Heat Loss       </v>
          </cell>
          <cell r="BX3" t="str">
            <v xml:space="preserve">Cooling Air Bustle  </v>
          </cell>
        </row>
        <row r="4">
          <cell r="A4" t="str">
            <v xml:space="preserve">MT/HR SOLIDS    </v>
          </cell>
          <cell r="B4">
            <v>47.122999999999998</v>
          </cell>
          <cell r="C4">
            <v>2.3517999999999999</v>
          </cell>
          <cell r="D4">
            <v>44.530999999999999</v>
          </cell>
          <cell r="E4">
            <v>0.23518</v>
          </cell>
          <cell r="F4">
            <v>2.1166</v>
          </cell>
          <cell r="G4">
            <v>6.6839000000000004E-3</v>
          </cell>
          <cell r="H4">
            <v>0</v>
          </cell>
          <cell r="I4">
            <v>0</v>
          </cell>
          <cell r="J4">
            <v>0</v>
          </cell>
          <cell r="K4">
            <v>0</v>
          </cell>
          <cell r="L4">
            <v>44.530999999999999</v>
          </cell>
          <cell r="M4">
            <v>0.23518</v>
          </cell>
          <cell r="N4">
            <v>0</v>
          </cell>
          <cell r="O4">
            <v>0</v>
          </cell>
          <cell r="P4">
            <v>0</v>
          </cell>
          <cell r="Q4">
            <v>46.648000000000003</v>
          </cell>
          <cell r="R4">
            <v>0</v>
          </cell>
          <cell r="S4">
            <v>46.374000000000002</v>
          </cell>
          <cell r="T4">
            <v>0</v>
          </cell>
          <cell r="U4">
            <v>0.36775000000000002</v>
          </cell>
          <cell r="V4">
            <v>3.7647E-2</v>
          </cell>
          <cell r="W4">
            <v>0.23302999999999999</v>
          </cell>
          <cell r="X4">
            <v>0.20413000000000001</v>
          </cell>
          <cell r="Y4">
            <v>2.3517999999999999</v>
          </cell>
          <cell r="Z4">
            <v>4.0861000000000001E-2</v>
          </cell>
          <cell r="AA4">
            <v>0</v>
          </cell>
          <cell r="AB4">
            <v>3.2142999999999998E-3</v>
          </cell>
          <cell r="AC4">
            <v>0</v>
          </cell>
          <cell r="AD4">
            <v>2.3517999999999999</v>
          </cell>
          <cell r="AE4">
            <v>0.26613999999999999</v>
          </cell>
          <cell r="AF4">
            <v>0.23518</v>
          </cell>
          <cell r="AG4">
            <v>0</v>
          </cell>
          <cell r="AH4">
            <v>0.22849</v>
          </cell>
          <cell r="AI4">
            <v>6.6839000000000004E-3</v>
          </cell>
          <cell r="AJ4">
            <v>6.6839000000000004E-3</v>
          </cell>
          <cell r="AK4">
            <v>0</v>
          </cell>
          <cell r="AL4">
            <v>4.0861000000000001E-2</v>
          </cell>
          <cell r="AM4">
            <v>0</v>
          </cell>
          <cell r="AN4">
            <v>9.8981999999999994E-3</v>
          </cell>
          <cell r="AO4">
            <v>0</v>
          </cell>
          <cell r="AP4">
            <v>0</v>
          </cell>
          <cell r="AQ4">
            <v>0</v>
          </cell>
          <cell r="AR4">
            <v>0.20449000000000001</v>
          </cell>
          <cell r="AS4">
            <v>46.442999999999998</v>
          </cell>
          <cell r="AT4">
            <v>0</v>
          </cell>
          <cell r="AU4">
            <v>46.238999999999997</v>
          </cell>
          <cell r="AV4">
            <v>0</v>
          </cell>
          <cell r="AW4">
            <v>0</v>
          </cell>
          <cell r="AX4">
            <v>0</v>
          </cell>
          <cell r="AY4">
            <v>46.442999999999998</v>
          </cell>
          <cell r="AZ4">
            <v>46.341000000000001</v>
          </cell>
          <cell r="BA4">
            <v>0.10217</v>
          </cell>
          <cell r="BB4">
            <v>0</v>
          </cell>
          <cell r="BC4">
            <v>46.341000000000001</v>
          </cell>
          <cell r="BD4">
            <v>0.10195</v>
          </cell>
          <cell r="BE4">
            <v>0</v>
          </cell>
          <cell r="BF4">
            <v>46.442999999999998</v>
          </cell>
          <cell r="BG4">
            <v>0</v>
          </cell>
          <cell r="BH4">
            <v>0</v>
          </cell>
          <cell r="BI4">
            <v>0</v>
          </cell>
          <cell r="BJ4">
            <v>46.238999999999997</v>
          </cell>
          <cell r="BK4">
            <v>0</v>
          </cell>
          <cell r="BL4">
            <v>0</v>
          </cell>
          <cell r="BM4">
            <v>0</v>
          </cell>
          <cell r="BN4">
            <v>0</v>
          </cell>
          <cell r="BO4">
            <v>0</v>
          </cell>
          <cell r="BP4">
            <v>0</v>
          </cell>
          <cell r="BQ4">
            <v>0</v>
          </cell>
          <cell r="BR4">
            <v>0</v>
          </cell>
          <cell r="BS4">
            <v>0</v>
          </cell>
          <cell r="BT4">
            <v>0.23518</v>
          </cell>
          <cell r="BU4">
            <v>0.23518</v>
          </cell>
          <cell r="BV4">
            <v>46.442999999999998</v>
          </cell>
          <cell r="BW4">
            <v>46.341000000000001</v>
          </cell>
          <cell r="BX4">
            <v>0</v>
          </cell>
        </row>
        <row r="5">
          <cell r="A5" t="str">
            <v xml:space="preserve">MT/HR AQUEOUS   </v>
          </cell>
          <cell r="B5">
            <v>4.6604999999999999</v>
          </cell>
          <cell r="C5">
            <v>0</v>
          </cell>
          <cell r="D5">
            <v>2.2345000000000001E-4</v>
          </cell>
          <cell r="E5">
            <v>0</v>
          </cell>
          <cell r="F5">
            <v>0</v>
          </cell>
          <cell r="G5">
            <v>0</v>
          </cell>
          <cell r="H5">
            <v>0</v>
          </cell>
          <cell r="I5">
            <v>17</v>
          </cell>
          <cell r="J5">
            <v>0</v>
          </cell>
          <cell r="K5">
            <v>0</v>
          </cell>
          <cell r="L5">
            <v>2.2345000000000001E-4</v>
          </cell>
          <cell r="M5">
            <v>0</v>
          </cell>
          <cell r="N5">
            <v>0</v>
          </cell>
          <cell r="O5">
            <v>0</v>
          </cell>
          <cell r="P5">
            <v>0</v>
          </cell>
          <cell r="Q5">
            <v>2.2345000000000001E-4</v>
          </cell>
          <cell r="R5">
            <v>18.388000000000002</v>
          </cell>
          <cell r="S5">
            <v>2.2232999999999999E-4</v>
          </cell>
          <cell r="T5">
            <v>0</v>
          </cell>
          <cell r="U5">
            <v>0</v>
          </cell>
          <cell r="V5">
            <v>9.9560999999999993</v>
          </cell>
          <cell r="W5">
            <v>1.1173000000000001E-6</v>
          </cell>
          <cell r="X5">
            <v>0</v>
          </cell>
          <cell r="Y5">
            <v>0</v>
          </cell>
          <cell r="Z5">
            <v>0</v>
          </cell>
          <cell r="AA5">
            <v>0</v>
          </cell>
          <cell r="AB5">
            <v>0</v>
          </cell>
          <cell r="AC5">
            <v>37.387999999999998</v>
          </cell>
          <cell r="AD5">
            <v>0</v>
          </cell>
          <cell r="AE5">
            <v>21.936</v>
          </cell>
          <cell r="AF5">
            <v>11.98</v>
          </cell>
          <cell r="AG5">
            <v>0</v>
          </cell>
          <cell r="AH5">
            <v>11.98</v>
          </cell>
          <cell r="AI5">
            <v>0</v>
          </cell>
          <cell r="AJ5">
            <v>18.388000000000002</v>
          </cell>
          <cell r="AK5">
            <v>0</v>
          </cell>
          <cell r="AL5">
            <v>9.9560999999999993</v>
          </cell>
          <cell r="AM5">
            <v>0</v>
          </cell>
          <cell r="AN5">
            <v>0</v>
          </cell>
          <cell r="AO5">
            <v>0</v>
          </cell>
          <cell r="AP5">
            <v>0</v>
          </cell>
          <cell r="AQ5">
            <v>0</v>
          </cell>
          <cell r="AR5">
            <v>0</v>
          </cell>
          <cell r="AS5">
            <v>2.2345000000000001E-4</v>
          </cell>
          <cell r="AT5">
            <v>0</v>
          </cell>
          <cell r="AU5">
            <v>2.2345000000000001E-4</v>
          </cell>
          <cell r="AV5">
            <v>8.4587000000000003</v>
          </cell>
          <cell r="AW5">
            <v>0</v>
          </cell>
          <cell r="AX5">
            <v>0</v>
          </cell>
          <cell r="AY5">
            <v>2.2345000000000001E-4</v>
          </cell>
          <cell r="AZ5">
            <v>2.2345000000000001E-4</v>
          </cell>
          <cell r="BA5">
            <v>0</v>
          </cell>
          <cell r="BB5">
            <v>0</v>
          </cell>
          <cell r="BC5">
            <v>2.2345000000000001E-4</v>
          </cell>
          <cell r="BD5">
            <v>0</v>
          </cell>
          <cell r="BE5">
            <v>0</v>
          </cell>
          <cell r="BF5">
            <v>2.2345000000000001E-4</v>
          </cell>
          <cell r="BG5">
            <v>0</v>
          </cell>
          <cell r="BH5">
            <v>9.8000000000000007</v>
          </cell>
          <cell r="BI5">
            <v>0</v>
          </cell>
          <cell r="BJ5">
            <v>2.2345000000000001E-4</v>
          </cell>
          <cell r="BK5">
            <v>41.927</v>
          </cell>
          <cell r="BL5">
            <v>0</v>
          </cell>
          <cell r="BM5">
            <v>41.927</v>
          </cell>
          <cell r="BN5">
            <v>0</v>
          </cell>
          <cell r="BO5">
            <v>41.927</v>
          </cell>
          <cell r="BP5">
            <v>0</v>
          </cell>
          <cell r="BQ5">
            <v>41.927</v>
          </cell>
          <cell r="BR5">
            <v>2.1288999999999998</v>
          </cell>
          <cell r="BS5">
            <v>0</v>
          </cell>
          <cell r="BT5">
            <v>0</v>
          </cell>
          <cell r="BU5">
            <v>0</v>
          </cell>
          <cell r="BV5">
            <v>2.2345000000000001E-4</v>
          </cell>
          <cell r="BW5">
            <v>2.2345000000000001E-4</v>
          </cell>
          <cell r="BX5">
            <v>0</v>
          </cell>
        </row>
        <row r="6">
          <cell r="A6" t="str">
            <v xml:space="preserve">MT/HR GASEOUS   </v>
          </cell>
          <cell r="B6">
            <v>0</v>
          </cell>
          <cell r="C6">
            <v>36.960999999999999</v>
          </cell>
          <cell r="D6">
            <v>0</v>
          </cell>
          <cell r="E6">
            <v>44.683999999999997</v>
          </cell>
          <cell r="F6">
            <v>0</v>
          </cell>
          <cell r="G6">
            <v>59.555999999999997</v>
          </cell>
          <cell r="H6">
            <v>1.9307000000000001</v>
          </cell>
          <cell r="I6">
            <v>0</v>
          </cell>
          <cell r="J6">
            <v>23.533000000000001</v>
          </cell>
          <cell r="K6">
            <v>7.2408000000000001</v>
          </cell>
          <cell r="L6">
            <v>0.11261</v>
          </cell>
          <cell r="M6">
            <v>46.813000000000002</v>
          </cell>
          <cell r="N6">
            <v>23.533000000000001</v>
          </cell>
          <cell r="O6">
            <v>7.7229000000000001</v>
          </cell>
          <cell r="P6">
            <v>5.7922000000000002</v>
          </cell>
          <cell r="Q6">
            <v>0.11261</v>
          </cell>
          <cell r="R6">
            <v>0</v>
          </cell>
          <cell r="S6">
            <v>0</v>
          </cell>
          <cell r="T6">
            <v>0.37341000000000002</v>
          </cell>
          <cell r="U6">
            <v>0</v>
          </cell>
          <cell r="V6">
            <v>0</v>
          </cell>
          <cell r="W6">
            <v>0</v>
          </cell>
          <cell r="X6">
            <v>11.202</v>
          </cell>
          <cell r="Y6">
            <v>36.960999999999999</v>
          </cell>
          <cell r="Z6">
            <v>24.920999999999999</v>
          </cell>
          <cell r="AA6">
            <v>0.11261</v>
          </cell>
          <cell r="AB6">
            <v>24.765000000000001</v>
          </cell>
          <cell r="AC6">
            <v>0</v>
          </cell>
          <cell r="AD6">
            <v>44.683999999999997</v>
          </cell>
          <cell r="AE6">
            <v>0</v>
          </cell>
          <cell r="AF6">
            <v>0</v>
          </cell>
          <cell r="AG6">
            <v>60.944000000000003</v>
          </cell>
          <cell r="AH6">
            <v>0</v>
          </cell>
          <cell r="AI6">
            <v>60.944000000000003</v>
          </cell>
          <cell r="AJ6">
            <v>0</v>
          </cell>
          <cell r="AK6">
            <v>59.555999999999997</v>
          </cell>
          <cell r="AL6">
            <v>0</v>
          </cell>
          <cell r="AM6">
            <v>24.765000000000001</v>
          </cell>
          <cell r="AN6">
            <v>84.320999999999998</v>
          </cell>
          <cell r="AO6">
            <v>23.533000000000001</v>
          </cell>
          <cell r="AP6">
            <v>1E-10</v>
          </cell>
          <cell r="AQ6">
            <v>4.9809000000000001</v>
          </cell>
          <cell r="AR6">
            <v>13.72</v>
          </cell>
          <cell r="AS6">
            <v>0</v>
          </cell>
          <cell r="AT6">
            <v>2.2599</v>
          </cell>
          <cell r="AU6">
            <v>0</v>
          </cell>
          <cell r="AV6">
            <v>0</v>
          </cell>
          <cell r="AW6">
            <v>5.1486000000000001</v>
          </cell>
          <cell r="AX6">
            <v>2.2524999999999999</v>
          </cell>
          <cell r="AY6">
            <v>2.5133000000000001</v>
          </cell>
          <cell r="AZ6">
            <v>0</v>
          </cell>
          <cell r="BA6">
            <v>2.5133000000000001</v>
          </cell>
          <cell r="BB6">
            <v>2.2524999999999999</v>
          </cell>
          <cell r="BC6">
            <v>2.2524999999999999</v>
          </cell>
          <cell r="BD6">
            <v>2.2524999999999999</v>
          </cell>
          <cell r="BE6">
            <v>0.26079999999999998</v>
          </cell>
          <cell r="BF6">
            <v>0.26079999999999998</v>
          </cell>
          <cell r="BG6">
            <v>4.5049999999999999</v>
          </cell>
          <cell r="BH6">
            <v>0</v>
          </cell>
          <cell r="BI6">
            <v>0</v>
          </cell>
          <cell r="BJ6">
            <v>0</v>
          </cell>
          <cell r="BK6">
            <v>0</v>
          </cell>
          <cell r="BL6">
            <v>0</v>
          </cell>
          <cell r="BM6">
            <v>0</v>
          </cell>
          <cell r="BN6">
            <v>0</v>
          </cell>
          <cell r="BO6">
            <v>0</v>
          </cell>
          <cell r="BP6">
            <v>6.4358000000000004</v>
          </cell>
          <cell r="BQ6">
            <v>0</v>
          </cell>
          <cell r="BR6">
            <v>0</v>
          </cell>
          <cell r="BS6">
            <v>6.4358000000000004</v>
          </cell>
          <cell r="BT6">
            <v>46.813000000000002</v>
          </cell>
          <cell r="BU6">
            <v>48.744</v>
          </cell>
          <cell r="BV6">
            <v>2.5133000000000001</v>
          </cell>
          <cell r="BW6">
            <v>2.2524999999999999</v>
          </cell>
          <cell r="BX6">
            <v>1.2870999999999999</v>
          </cell>
        </row>
        <row r="7">
          <cell r="A7" t="str">
            <v xml:space="preserve">MT/HR TOTAL     </v>
          </cell>
          <cell r="B7">
            <v>51.783000000000001</v>
          </cell>
          <cell r="C7">
            <v>39.313000000000002</v>
          </cell>
          <cell r="D7">
            <v>44.530999999999999</v>
          </cell>
          <cell r="E7">
            <v>44.918999999999997</v>
          </cell>
          <cell r="F7">
            <v>2.1166</v>
          </cell>
          <cell r="G7">
            <v>59.561999999999998</v>
          </cell>
          <cell r="H7">
            <v>1.9307000000000001</v>
          </cell>
          <cell r="I7">
            <v>17</v>
          </cell>
          <cell r="J7">
            <v>23.533000000000001</v>
          </cell>
          <cell r="K7">
            <v>7.2408000000000001</v>
          </cell>
          <cell r="L7">
            <v>44.643999999999998</v>
          </cell>
          <cell r="M7">
            <v>47.048000000000002</v>
          </cell>
          <cell r="N7">
            <v>23.533000000000001</v>
          </cell>
          <cell r="O7">
            <v>7.7229000000000001</v>
          </cell>
          <cell r="P7">
            <v>5.7922000000000002</v>
          </cell>
          <cell r="Q7">
            <v>46.76</v>
          </cell>
          <cell r="R7">
            <v>18.388000000000002</v>
          </cell>
          <cell r="S7">
            <v>46.374000000000002</v>
          </cell>
          <cell r="T7">
            <v>0.37341000000000002</v>
          </cell>
          <cell r="U7">
            <v>0.36775000000000002</v>
          </cell>
          <cell r="V7">
            <v>9.9937000000000005</v>
          </cell>
          <cell r="W7">
            <v>0.23304</v>
          </cell>
          <cell r="X7">
            <v>11.406000000000001</v>
          </cell>
          <cell r="Y7">
            <v>39.313000000000002</v>
          </cell>
          <cell r="Z7">
            <v>24.962</v>
          </cell>
          <cell r="AA7">
            <v>0.11261</v>
          </cell>
          <cell r="AB7">
            <v>24.768999999999998</v>
          </cell>
          <cell r="AC7">
            <v>37.387999999999998</v>
          </cell>
          <cell r="AD7">
            <v>47.036000000000001</v>
          </cell>
          <cell r="AE7">
            <v>22.202000000000002</v>
          </cell>
          <cell r="AF7">
            <v>12.215</v>
          </cell>
          <cell r="AG7">
            <v>60.944000000000003</v>
          </cell>
          <cell r="AH7">
            <v>12.209</v>
          </cell>
          <cell r="AI7">
            <v>60.95</v>
          </cell>
          <cell r="AJ7">
            <v>18.395</v>
          </cell>
          <cell r="AK7">
            <v>59.555999999999997</v>
          </cell>
          <cell r="AL7">
            <v>9.9969000000000001</v>
          </cell>
          <cell r="AM7">
            <v>24.765000000000001</v>
          </cell>
          <cell r="AN7">
            <v>84.331000000000003</v>
          </cell>
          <cell r="AO7">
            <v>23.533000000000001</v>
          </cell>
          <cell r="AP7">
            <v>1E-10</v>
          </cell>
          <cell r="AQ7">
            <v>4.9809000000000001</v>
          </cell>
          <cell r="AR7">
            <v>13.923999999999999</v>
          </cell>
          <cell r="AS7">
            <v>46.442999999999998</v>
          </cell>
          <cell r="AT7">
            <v>2.2599</v>
          </cell>
          <cell r="AU7">
            <v>46.238999999999997</v>
          </cell>
          <cell r="AV7">
            <v>8.4587000000000003</v>
          </cell>
          <cell r="AW7">
            <v>5.1486000000000001</v>
          </cell>
          <cell r="AX7">
            <v>2.2524999999999999</v>
          </cell>
          <cell r="AY7">
            <v>48.957000000000001</v>
          </cell>
          <cell r="AZ7">
            <v>46.341000000000001</v>
          </cell>
          <cell r="BA7">
            <v>2.6154999999999999</v>
          </cell>
          <cell r="BB7">
            <v>2.2524999999999999</v>
          </cell>
          <cell r="BC7">
            <v>48.594000000000001</v>
          </cell>
          <cell r="BD7">
            <v>2.3544</v>
          </cell>
          <cell r="BE7">
            <v>0.26079999999999998</v>
          </cell>
          <cell r="BF7">
            <v>46.704000000000001</v>
          </cell>
          <cell r="BG7">
            <v>4.5049999999999999</v>
          </cell>
          <cell r="BH7">
            <v>9.8000000000000007</v>
          </cell>
          <cell r="BI7">
            <v>0</v>
          </cell>
          <cell r="BJ7">
            <v>46.238999999999997</v>
          </cell>
          <cell r="BK7">
            <v>41.927</v>
          </cell>
          <cell r="BL7">
            <v>0</v>
          </cell>
          <cell r="BM7">
            <v>41.927</v>
          </cell>
          <cell r="BN7">
            <v>0</v>
          </cell>
          <cell r="BO7">
            <v>41.927</v>
          </cell>
          <cell r="BP7">
            <v>6.4358000000000004</v>
          </cell>
          <cell r="BQ7">
            <v>41.927</v>
          </cell>
          <cell r="BR7">
            <v>2.1288999999999998</v>
          </cell>
          <cell r="BS7">
            <v>6.4358000000000004</v>
          </cell>
          <cell r="BT7">
            <v>47.048000000000002</v>
          </cell>
          <cell r="BU7">
            <v>48.978999999999999</v>
          </cell>
          <cell r="BV7">
            <v>48.957000000000001</v>
          </cell>
          <cell r="BW7">
            <v>48.594000000000001</v>
          </cell>
          <cell r="BX7">
            <v>1.2870999999999999</v>
          </cell>
        </row>
        <row r="8">
          <cell r="A8" t="str">
            <v xml:space="preserve">Percent Solids  </v>
          </cell>
          <cell r="B8">
            <v>91</v>
          </cell>
          <cell r="C8">
            <v>5.9821999999999997</v>
          </cell>
          <cell r="D8">
            <v>99.998999999999995</v>
          </cell>
          <cell r="E8">
            <v>0.52356000000000003</v>
          </cell>
          <cell r="F8">
            <v>100</v>
          </cell>
          <cell r="G8">
            <v>1.1221999999999999E-2</v>
          </cell>
          <cell r="H8">
            <v>0</v>
          </cell>
          <cell r="I8">
            <v>0</v>
          </cell>
          <cell r="J8">
            <v>0</v>
          </cell>
          <cell r="K8">
            <v>0</v>
          </cell>
          <cell r="L8">
            <v>99.747</v>
          </cell>
          <cell r="M8">
            <v>0.49986999999999998</v>
          </cell>
          <cell r="N8">
            <v>0</v>
          </cell>
          <cell r="O8">
            <v>0</v>
          </cell>
          <cell r="P8">
            <v>0</v>
          </cell>
          <cell r="Q8">
            <v>99.759</v>
          </cell>
          <cell r="R8">
            <v>0</v>
          </cell>
          <cell r="S8">
            <v>100</v>
          </cell>
          <cell r="T8">
            <v>0</v>
          </cell>
          <cell r="U8">
            <v>100</v>
          </cell>
          <cell r="V8">
            <v>0.37670999999999999</v>
          </cell>
          <cell r="W8">
            <v>100</v>
          </cell>
          <cell r="X8">
            <v>1.7897000000000001</v>
          </cell>
          <cell r="Y8">
            <v>5.9821999999999997</v>
          </cell>
          <cell r="Z8">
            <v>0.16369</v>
          </cell>
          <cell r="AA8">
            <v>0</v>
          </cell>
          <cell r="AB8">
            <v>1.2977000000000001E-2</v>
          </cell>
          <cell r="AC8">
            <v>0</v>
          </cell>
          <cell r="AD8">
            <v>5</v>
          </cell>
          <cell r="AE8">
            <v>1.1987000000000001</v>
          </cell>
          <cell r="AF8">
            <v>1.9253</v>
          </cell>
          <cell r="AG8">
            <v>0</v>
          </cell>
          <cell r="AH8">
            <v>1.8715999999999999</v>
          </cell>
          <cell r="AI8">
            <v>1.0966E-2</v>
          </cell>
          <cell r="AJ8">
            <v>3.6336E-2</v>
          </cell>
          <cell r="AK8">
            <v>0</v>
          </cell>
          <cell r="AL8">
            <v>0.40873999999999999</v>
          </cell>
          <cell r="AM8">
            <v>0</v>
          </cell>
          <cell r="AN8">
            <v>1.1736999999999999E-2</v>
          </cell>
          <cell r="AO8">
            <v>0</v>
          </cell>
          <cell r="AP8">
            <v>0</v>
          </cell>
          <cell r="AQ8">
            <v>0</v>
          </cell>
          <cell r="AR8">
            <v>1.4685999999999999</v>
          </cell>
          <cell r="AS8">
            <v>100</v>
          </cell>
          <cell r="AT8">
            <v>0</v>
          </cell>
          <cell r="AU8">
            <v>100</v>
          </cell>
          <cell r="AV8">
            <v>0</v>
          </cell>
          <cell r="AW8">
            <v>0</v>
          </cell>
          <cell r="AX8">
            <v>0</v>
          </cell>
          <cell r="AY8">
            <v>94.866</v>
          </cell>
          <cell r="AZ8">
            <v>100</v>
          </cell>
          <cell r="BA8">
            <v>3.9066000000000001</v>
          </cell>
          <cell r="BB8">
            <v>0</v>
          </cell>
          <cell r="BC8">
            <v>95.364000000000004</v>
          </cell>
          <cell r="BD8">
            <v>4.3300999999999998</v>
          </cell>
          <cell r="BE8">
            <v>0</v>
          </cell>
          <cell r="BF8">
            <v>99.441000000000003</v>
          </cell>
          <cell r="BG8">
            <v>0</v>
          </cell>
          <cell r="BH8">
            <v>0</v>
          </cell>
          <cell r="BI8">
            <v>0</v>
          </cell>
          <cell r="BJ8">
            <v>100</v>
          </cell>
          <cell r="BK8">
            <v>0</v>
          </cell>
          <cell r="BL8">
            <v>0</v>
          </cell>
          <cell r="BM8">
            <v>0</v>
          </cell>
          <cell r="BN8">
            <v>0</v>
          </cell>
          <cell r="BO8">
            <v>0</v>
          </cell>
          <cell r="BP8">
            <v>0</v>
          </cell>
          <cell r="BQ8">
            <v>0</v>
          </cell>
          <cell r="BR8">
            <v>0</v>
          </cell>
          <cell r="BS8">
            <v>0</v>
          </cell>
          <cell r="BT8">
            <v>0.49986999999999998</v>
          </cell>
          <cell r="BU8">
            <v>0.48015999999999998</v>
          </cell>
          <cell r="BV8">
            <v>94.866</v>
          </cell>
          <cell r="BW8">
            <v>95.364000000000004</v>
          </cell>
          <cell r="BX8">
            <v>0</v>
          </cell>
        </row>
        <row r="9">
          <cell r="A9" t="str">
            <v xml:space="preserve">Sp.Gr.SOLIDS    </v>
          </cell>
          <cell r="B9">
            <v>4.0750000000000002</v>
          </cell>
          <cell r="C9">
            <v>4.1769999999999996</v>
          </cell>
          <cell r="D9">
            <v>4.1769999999999996</v>
          </cell>
          <cell r="E9">
            <v>4.1769999999999996</v>
          </cell>
          <cell r="F9">
            <v>4.1769999999999996</v>
          </cell>
          <cell r="G9">
            <v>4.1769999999999996</v>
          </cell>
          <cell r="H9">
            <v>0</v>
          </cell>
          <cell r="I9">
            <v>0</v>
          </cell>
          <cell r="J9">
            <v>0</v>
          </cell>
          <cell r="K9">
            <v>0</v>
          </cell>
          <cell r="L9">
            <v>4.1769999999999996</v>
          </cell>
          <cell r="M9">
            <v>4.1769999999999996</v>
          </cell>
          <cell r="N9">
            <v>0</v>
          </cell>
          <cell r="O9">
            <v>0</v>
          </cell>
          <cell r="P9">
            <v>0</v>
          </cell>
          <cell r="Q9">
            <v>4.1769999999999996</v>
          </cell>
          <cell r="R9">
            <v>0</v>
          </cell>
          <cell r="S9">
            <v>4.1769999999999996</v>
          </cell>
          <cell r="T9">
            <v>0</v>
          </cell>
          <cell r="U9">
            <v>4.1769999999999996</v>
          </cell>
          <cell r="V9">
            <v>4.1769999999999996</v>
          </cell>
          <cell r="W9">
            <v>4.1769999999999996</v>
          </cell>
          <cell r="X9">
            <v>4.1769999999999996</v>
          </cell>
          <cell r="Y9">
            <v>4.1769999999999996</v>
          </cell>
          <cell r="Z9">
            <v>4.1769999999999996</v>
          </cell>
          <cell r="AA9">
            <v>0</v>
          </cell>
          <cell r="AB9">
            <v>4.1769999999999996</v>
          </cell>
          <cell r="AC9">
            <v>0</v>
          </cell>
          <cell r="AD9">
            <v>4.1769999999999996</v>
          </cell>
          <cell r="AE9">
            <v>4.1769999999999996</v>
          </cell>
          <cell r="AF9">
            <v>4.1769999999999996</v>
          </cell>
          <cell r="AG9">
            <v>0</v>
          </cell>
          <cell r="AH9">
            <v>4.1769999999999996</v>
          </cell>
          <cell r="AI9">
            <v>4.1769999999999996</v>
          </cell>
          <cell r="AJ9">
            <v>4.1769999999999996</v>
          </cell>
          <cell r="AK9">
            <v>0</v>
          </cell>
          <cell r="AL9">
            <v>4.1769999999999996</v>
          </cell>
          <cell r="AM9">
            <v>0</v>
          </cell>
          <cell r="AN9">
            <v>4.1769999999999996</v>
          </cell>
          <cell r="AO9">
            <v>0</v>
          </cell>
          <cell r="AP9">
            <v>0</v>
          </cell>
          <cell r="AQ9">
            <v>0</v>
          </cell>
          <cell r="AR9">
            <v>4.1769999999999996</v>
          </cell>
          <cell r="AS9">
            <v>4.1769999999999996</v>
          </cell>
          <cell r="AT9">
            <v>0</v>
          </cell>
          <cell r="AU9">
            <v>4.1769999999999996</v>
          </cell>
          <cell r="AV9">
            <v>0</v>
          </cell>
          <cell r="AW9">
            <v>0</v>
          </cell>
          <cell r="AX9">
            <v>0</v>
          </cell>
          <cell r="AY9">
            <v>4.1769999999999996</v>
          </cell>
          <cell r="AZ9">
            <v>4.1769999999999996</v>
          </cell>
          <cell r="BA9">
            <v>4.1769999999999996</v>
          </cell>
          <cell r="BB9">
            <v>0</v>
          </cell>
          <cell r="BC9">
            <v>4.1769999999999996</v>
          </cell>
          <cell r="BD9">
            <v>4.1769999999999996</v>
          </cell>
          <cell r="BE9">
            <v>0</v>
          </cell>
          <cell r="BF9">
            <v>4.1769999999999996</v>
          </cell>
          <cell r="BG9">
            <v>0</v>
          </cell>
          <cell r="BH9">
            <v>0</v>
          </cell>
          <cell r="BI9">
            <v>0</v>
          </cell>
          <cell r="BJ9">
            <v>4.1769999999999996</v>
          </cell>
          <cell r="BK9">
            <v>0</v>
          </cell>
          <cell r="BL9">
            <v>0</v>
          </cell>
          <cell r="BM9">
            <v>0</v>
          </cell>
          <cell r="BN9">
            <v>0</v>
          </cell>
          <cell r="BO9">
            <v>0</v>
          </cell>
          <cell r="BP9">
            <v>0</v>
          </cell>
          <cell r="BQ9">
            <v>0</v>
          </cell>
          <cell r="BR9">
            <v>0</v>
          </cell>
          <cell r="BS9">
            <v>0</v>
          </cell>
          <cell r="BT9">
            <v>4.1769999999999996</v>
          </cell>
          <cell r="BU9">
            <v>4.1769999999999996</v>
          </cell>
          <cell r="BV9">
            <v>4.1769999999999996</v>
          </cell>
          <cell r="BW9">
            <v>4.1769999999999996</v>
          </cell>
          <cell r="BX9">
            <v>0</v>
          </cell>
        </row>
        <row r="10">
          <cell r="A10" t="str">
            <v xml:space="preserve">Sp.Gr.AQUEOUS   </v>
          </cell>
          <cell r="B10">
            <v>1.0409999999999999</v>
          </cell>
          <cell r="C10">
            <v>0</v>
          </cell>
          <cell r="D10">
            <v>0.64551000000000003</v>
          </cell>
          <cell r="E10">
            <v>0</v>
          </cell>
          <cell r="F10">
            <v>0</v>
          </cell>
          <cell r="G10">
            <v>0</v>
          </cell>
          <cell r="H10">
            <v>0</v>
          </cell>
          <cell r="I10">
            <v>0.99826000000000004</v>
          </cell>
          <cell r="J10">
            <v>0</v>
          </cell>
          <cell r="K10">
            <v>0</v>
          </cell>
          <cell r="L10">
            <v>0.64551000000000003</v>
          </cell>
          <cell r="M10">
            <v>0</v>
          </cell>
          <cell r="N10">
            <v>0</v>
          </cell>
          <cell r="O10">
            <v>0</v>
          </cell>
          <cell r="P10">
            <v>0</v>
          </cell>
          <cell r="Q10">
            <v>0.64551000000000003</v>
          </cell>
          <cell r="R10">
            <v>0.98309999999999997</v>
          </cell>
          <cell r="S10">
            <v>1.9928999999999999</v>
          </cell>
          <cell r="T10">
            <v>0</v>
          </cell>
          <cell r="U10">
            <v>0</v>
          </cell>
          <cell r="V10">
            <v>0.97335000000000005</v>
          </cell>
          <cell r="W10">
            <v>1.9928999999999999</v>
          </cell>
          <cell r="X10">
            <v>0</v>
          </cell>
          <cell r="Y10">
            <v>0</v>
          </cell>
          <cell r="Z10">
            <v>0</v>
          </cell>
          <cell r="AA10">
            <v>0</v>
          </cell>
          <cell r="AB10">
            <v>0</v>
          </cell>
          <cell r="AC10">
            <v>0.99826000000000004</v>
          </cell>
          <cell r="AD10">
            <v>0</v>
          </cell>
          <cell r="AE10">
            <v>0.97902999999999996</v>
          </cell>
          <cell r="AF10">
            <v>0.98414999999999997</v>
          </cell>
          <cell r="AG10">
            <v>0</v>
          </cell>
          <cell r="AH10">
            <v>0.98414999999999997</v>
          </cell>
          <cell r="AI10">
            <v>0</v>
          </cell>
          <cell r="AJ10">
            <v>0.98309999999999997</v>
          </cell>
          <cell r="AK10">
            <v>0</v>
          </cell>
          <cell r="AL10">
            <v>0.97335000000000005</v>
          </cell>
          <cell r="AM10">
            <v>0</v>
          </cell>
          <cell r="AN10">
            <v>0</v>
          </cell>
          <cell r="AO10">
            <v>0</v>
          </cell>
          <cell r="AP10">
            <v>0</v>
          </cell>
          <cell r="AQ10">
            <v>0</v>
          </cell>
          <cell r="AR10">
            <v>0</v>
          </cell>
          <cell r="AS10">
            <v>1.8391999999999999</v>
          </cell>
          <cell r="AT10">
            <v>0</v>
          </cell>
          <cell r="AU10">
            <v>1.9930000000000001</v>
          </cell>
          <cell r="AV10">
            <v>0.99826000000000004</v>
          </cell>
          <cell r="AW10">
            <v>0</v>
          </cell>
          <cell r="AX10">
            <v>0</v>
          </cell>
          <cell r="AY10">
            <v>1.9692000000000001</v>
          </cell>
          <cell r="AZ10">
            <v>1.9692000000000001</v>
          </cell>
          <cell r="BA10">
            <v>0</v>
          </cell>
          <cell r="BB10">
            <v>0</v>
          </cell>
          <cell r="BC10">
            <v>1.9814000000000001</v>
          </cell>
          <cell r="BD10">
            <v>0</v>
          </cell>
          <cell r="BE10">
            <v>0</v>
          </cell>
          <cell r="BF10">
            <v>1.8408</v>
          </cell>
          <cell r="BG10">
            <v>0</v>
          </cell>
          <cell r="BH10">
            <v>0.99826000000000004</v>
          </cell>
          <cell r="BI10">
            <v>0</v>
          </cell>
          <cell r="BJ10">
            <v>1.9814000000000001</v>
          </cell>
          <cell r="BK10">
            <v>0.99826000000000004</v>
          </cell>
          <cell r="BL10">
            <v>0</v>
          </cell>
          <cell r="BM10">
            <v>0.99441000000000002</v>
          </cell>
          <cell r="BN10">
            <v>0</v>
          </cell>
          <cell r="BO10">
            <v>0.99826000000000004</v>
          </cell>
          <cell r="BP10">
            <v>0</v>
          </cell>
          <cell r="BQ10">
            <v>0.99441000000000002</v>
          </cell>
          <cell r="BR10">
            <v>0.99826000000000004</v>
          </cell>
          <cell r="BS10">
            <v>0</v>
          </cell>
          <cell r="BT10">
            <v>0</v>
          </cell>
          <cell r="BU10">
            <v>0</v>
          </cell>
          <cell r="BV10">
            <v>1.865</v>
          </cell>
          <cell r="BW10">
            <v>1.9814000000000001</v>
          </cell>
          <cell r="BX10">
            <v>0</v>
          </cell>
        </row>
        <row r="11">
          <cell r="A11" t="str">
            <v xml:space="preserve">Sp.Gr.GASEOUS   </v>
          </cell>
          <cell r="B11">
            <v>0</v>
          </cell>
          <cell r="C11">
            <v>3.3974E-4</v>
          </cell>
          <cell r="D11">
            <v>0</v>
          </cell>
          <cell r="E11">
            <v>3.8797000000000001E-4</v>
          </cell>
          <cell r="F11">
            <v>0</v>
          </cell>
          <cell r="G11">
            <v>8.3909000000000002E-4</v>
          </cell>
          <cell r="H11">
            <v>1.1992999999999999E-3</v>
          </cell>
          <cell r="I11">
            <v>0</v>
          </cell>
          <cell r="J11">
            <v>1.6061999999999999E-3</v>
          </cell>
          <cell r="K11">
            <v>2.2417000000000001E-3</v>
          </cell>
          <cell r="L11">
            <v>3.4399000000000002E-4</v>
          </cell>
          <cell r="M11">
            <v>5.2079999999999997E-4</v>
          </cell>
          <cell r="N11">
            <v>7.2042999999999999E-4</v>
          </cell>
          <cell r="O11">
            <v>1.1992999999999999E-3</v>
          </cell>
          <cell r="P11">
            <v>1.1992999999999999E-3</v>
          </cell>
          <cell r="Q11">
            <v>3.4591999999999999E-4</v>
          </cell>
          <cell r="R11">
            <v>0</v>
          </cell>
          <cell r="S11">
            <v>0</v>
          </cell>
          <cell r="T11">
            <v>1.7654000000000001E-3</v>
          </cell>
          <cell r="U11">
            <v>0</v>
          </cell>
          <cell r="V11">
            <v>0</v>
          </cell>
          <cell r="W11">
            <v>0</v>
          </cell>
          <cell r="X11">
            <v>9.8846999999999997E-4</v>
          </cell>
          <cell r="Y11">
            <v>3.4984000000000003E-4</v>
          </cell>
          <cell r="Z11">
            <v>6.9919000000000003E-4</v>
          </cell>
          <cell r="AA11">
            <v>1.7654000000000001E-3</v>
          </cell>
          <cell r="AB11">
            <v>7.8043999999999997E-4</v>
          </cell>
          <cell r="AC11">
            <v>0</v>
          </cell>
          <cell r="AD11">
            <v>3.8926999999999999E-4</v>
          </cell>
          <cell r="AE11">
            <v>0</v>
          </cell>
          <cell r="AF11">
            <v>0</v>
          </cell>
          <cell r="AG11">
            <v>8.6264000000000002E-4</v>
          </cell>
          <cell r="AH11">
            <v>0</v>
          </cell>
          <cell r="AI11">
            <v>8.6264000000000002E-4</v>
          </cell>
          <cell r="AJ11">
            <v>0</v>
          </cell>
          <cell r="AK11">
            <v>8.3909000000000002E-4</v>
          </cell>
          <cell r="AL11">
            <v>0</v>
          </cell>
          <cell r="AM11">
            <v>7.8043999999999997E-4</v>
          </cell>
          <cell r="AN11">
            <v>9.0401000000000001E-4</v>
          </cell>
          <cell r="AO11">
            <v>1.1597999999999999E-3</v>
          </cell>
          <cell r="AP11">
            <v>1.2799E-3</v>
          </cell>
          <cell r="AQ11">
            <v>1.0258000000000001E-3</v>
          </cell>
          <cell r="AR11">
            <v>5.8005999999999997E-4</v>
          </cell>
          <cell r="AS11">
            <v>0</v>
          </cell>
          <cell r="AT11">
            <v>1.2053000000000001E-3</v>
          </cell>
          <cell r="AU11">
            <v>0</v>
          </cell>
          <cell r="AV11">
            <v>0</v>
          </cell>
          <cell r="AW11">
            <v>1.4598E-3</v>
          </cell>
          <cell r="AX11">
            <v>1.6373E-3</v>
          </cell>
          <cell r="AY11">
            <v>9.5739000000000002E-4</v>
          </cell>
          <cell r="AZ11">
            <v>0</v>
          </cell>
          <cell r="BA11">
            <v>9.5649000000000005E-4</v>
          </cell>
          <cell r="BB11">
            <v>1.6373E-3</v>
          </cell>
          <cell r="BC11">
            <v>9.8104000000000008E-4</v>
          </cell>
          <cell r="BD11">
            <v>9.8011999999999991E-4</v>
          </cell>
          <cell r="BE11">
            <v>1.7654000000000001E-3</v>
          </cell>
          <cell r="BF11">
            <v>7.9662000000000005E-4</v>
          </cell>
          <cell r="BG11">
            <v>1.6373E-3</v>
          </cell>
          <cell r="BH11">
            <v>0</v>
          </cell>
          <cell r="BI11">
            <v>0</v>
          </cell>
          <cell r="BJ11">
            <v>0</v>
          </cell>
          <cell r="BK11">
            <v>0</v>
          </cell>
          <cell r="BL11">
            <v>0</v>
          </cell>
          <cell r="BM11">
            <v>0</v>
          </cell>
          <cell r="BN11">
            <v>0</v>
          </cell>
          <cell r="BO11">
            <v>0</v>
          </cell>
          <cell r="BP11">
            <v>1.0062999999999999E-3</v>
          </cell>
          <cell r="BQ11">
            <v>0</v>
          </cell>
          <cell r="BR11">
            <v>0</v>
          </cell>
          <cell r="BS11">
            <v>1.1992999999999999E-3</v>
          </cell>
          <cell r="BT11">
            <v>4.3962999999999999E-4</v>
          </cell>
          <cell r="BU11">
            <v>5.3038E-4</v>
          </cell>
          <cell r="BV11">
            <v>8.2010000000000004E-4</v>
          </cell>
          <cell r="BW11">
            <v>9.8104000000000008E-4</v>
          </cell>
          <cell r="BX11">
            <v>1.1992999999999999E-3</v>
          </cell>
        </row>
        <row r="12">
          <cell r="A12" t="str">
            <v xml:space="preserve">Sp.Gr.TOTAL     </v>
          </cell>
          <cell r="B12">
            <v>3.2282000000000002</v>
          </cell>
          <cell r="C12">
            <v>3.6134999999999997E-4</v>
          </cell>
          <cell r="D12">
            <v>4.1768999999999998</v>
          </cell>
          <cell r="E12">
            <v>3.9000999999999999E-4</v>
          </cell>
          <cell r="F12">
            <v>4.1769999999999996</v>
          </cell>
          <cell r="G12">
            <v>8.3918999999999997E-4</v>
          </cell>
          <cell r="H12">
            <v>1.1992999999999999E-3</v>
          </cell>
          <cell r="I12">
            <v>0.99826000000000004</v>
          </cell>
          <cell r="J12">
            <v>1.6061999999999999E-3</v>
          </cell>
          <cell r="K12">
            <v>2.2417000000000001E-3</v>
          </cell>
          <cell r="L12">
            <v>0.13206999999999999</v>
          </cell>
          <cell r="M12">
            <v>5.2342000000000003E-4</v>
          </cell>
          <cell r="N12">
            <v>7.2042999999999999E-4</v>
          </cell>
          <cell r="O12">
            <v>1.1992999999999999E-3</v>
          </cell>
          <cell r="P12">
            <v>1.1992999999999999E-3</v>
          </cell>
          <cell r="Q12">
            <v>0.13886999999999999</v>
          </cell>
          <cell r="R12">
            <v>0.98309999999999997</v>
          </cell>
          <cell r="S12">
            <v>4.1769999999999996</v>
          </cell>
          <cell r="T12">
            <v>1.7654000000000001E-3</v>
          </cell>
          <cell r="U12">
            <v>4.1769999999999996</v>
          </cell>
          <cell r="V12">
            <v>0.97616999999999998</v>
          </cell>
          <cell r="W12">
            <v>4.1769999999999996</v>
          </cell>
          <cell r="X12">
            <v>1.0065E-3</v>
          </cell>
          <cell r="Y12">
            <v>3.7209999999999999E-4</v>
          </cell>
          <cell r="Z12">
            <v>7.0032999999999998E-4</v>
          </cell>
          <cell r="AA12">
            <v>1.7654000000000001E-3</v>
          </cell>
          <cell r="AB12">
            <v>7.8054000000000003E-4</v>
          </cell>
          <cell r="AC12">
            <v>0.99826000000000004</v>
          </cell>
          <cell r="AD12">
            <v>4.0976000000000001E-4</v>
          </cell>
          <cell r="AE12">
            <v>0.98809000000000002</v>
          </cell>
          <cell r="AF12">
            <v>0.99885000000000002</v>
          </cell>
          <cell r="AG12">
            <v>8.6264000000000002E-4</v>
          </cell>
          <cell r="AH12">
            <v>0.99843000000000004</v>
          </cell>
          <cell r="AI12">
            <v>8.6273000000000003E-4</v>
          </cell>
          <cell r="AJ12">
            <v>0.98336999999999997</v>
          </cell>
          <cell r="AK12">
            <v>8.3909000000000002E-4</v>
          </cell>
          <cell r="AL12">
            <v>0.97641</v>
          </cell>
          <cell r="AM12">
            <v>7.8043999999999997E-4</v>
          </cell>
          <cell r="AN12">
            <v>9.0412000000000001E-4</v>
          </cell>
          <cell r="AO12">
            <v>1.1597999999999999E-3</v>
          </cell>
          <cell r="AP12">
            <v>1.2799E-3</v>
          </cell>
          <cell r="AQ12">
            <v>1.0258000000000001E-3</v>
          </cell>
          <cell r="AR12">
            <v>5.8870000000000005E-4</v>
          </cell>
          <cell r="AS12">
            <v>4.1769999999999996</v>
          </cell>
          <cell r="AT12">
            <v>1.2053000000000001E-3</v>
          </cell>
          <cell r="AU12">
            <v>4.1769999999999996</v>
          </cell>
          <cell r="AV12">
            <v>0.99826000000000004</v>
          </cell>
          <cell r="AW12">
            <v>1.4598E-3</v>
          </cell>
          <cell r="AX12">
            <v>1.6373E-3</v>
          </cell>
          <cell r="AY12">
            <v>1.857E-2</v>
          </cell>
          <cell r="AZ12">
            <v>4.1769999999999996</v>
          </cell>
          <cell r="BA12">
            <v>9.9536999999999998E-4</v>
          </cell>
          <cell r="BB12">
            <v>1.6373E-3</v>
          </cell>
          <cell r="BC12">
            <v>2.1062000000000001E-2</v>
          </cell>
          <cell r="BD12">
            <v>1.0245E-3</v>
          </cell>
          <cell r="BE12">
            <v>1.7654000000000001E-3</v>
          </cell>
          <cell r="BF12">
            <v>0.13797000000000001</v>
          </cell>
          <cell r="BG12">
            <v>1.6373E-3</v>
          </cell>
          <cell r="BH12">
            <v>0.99826000000000004</v>
          </cell>
          <cell r="BI12">
            <v>0</v>
          </cell>
          <cell r="BJ12">
            <v>4.1769999999999996</v>
          </cell>
          <cell r="BK12">
            <v>0.99826000000000004</v>
          </cell>
          <cell r="BL12">
            <v>0</v>
          </cell>
          <cell r="BM12">
            <v>0.99441000000000002</v>
          </cell>
          <cell r="BN12">
            <v>0</v>
          </cell>
          <cell r="BO12">
            <v>0.99826000000000004</v>
          </cell>
          <cell r="BP12">
            <v>1.0062999999999999E-3</v>
          </cell>
          <cell r="BQ12">
            <v>0.99441000000000002</v>
          </cell>
          <cell r="BR12">
            <v>0.99826000000000004</v>
          </cell>
          <cell r="BS12">
            <v>1.1992999999999999E-3</v>
          </cell>
          <cell r="BT12">
            <v>4.4183999999999998E-4</v>
          </cell>
          <cell r="BU12">
            <v>5.3293999999999998E-4</v>
          </cell>
          <cell r="BV12">
            <v>1.5917000000000001E-2</v>
          </cell>
          <cell r="BW12">
            <v>2.1062000000000001E-2</v>
          </cell>
          <cell r="BX12">
            <v>1.1992999999999999E-3</v>
          </cell>
        </row>
        <row r="13">
          <cell r="A13" t="str">
            <v xml:space="preserve">Temperature C   </v>
          </cell>
          <cell r="B13">
            <v>31</v>
          </cell>
          <cell r="C13">
            <v>750</v>
          </cell>
          <cell r="D13">
            <v>750</v>
          </cell>
          <cell r="E13">
            <v>620.87</v>
          </cell>
          <cell r="F13">
            <v>620.87</v>
          </cell>
          <cell r="G13">
            <v>67.756</v>
          </cell>
          <cell r="H13">
            <v>20</v>
          </cell>
          <cell r="I13">
            <v>20</v>
          </cell>
          <cell r="J13">
            <v>30</v>
          </cell>
          <cell r="K13">
            <v>21.266999999999999</v>
          </cell>
          <cell r="L13">
            <v>747.97</v>
          </cell>
          <cell r="M13">
            <v>352.46</v>
          </cell>
          <cell r="N13">
            <v>388.29</v>
          </cell>
          <cell r="O13">
            <v>20</v>
          </cell>
          <cell r="P13">
            <v>20</v>
          </cell>
          <cell r="Q13">
            <v>742.26</v>
          </cell>
          <cell r="R13">
            <v>67.756</v>
          </cell>
          <cell r="S13">
            <v>76.355000000000004</v>
          </cell>
          <cell r="T13">
            <v>40</v>
          </cell>
          <cell r="U13">
            <v>89.938999999999993</v>
          </cell>
          <cell r="V13">
            <v>77.242000000000004</v>
          </cell>
          <cell r="W13">
            <v>76.355000000000004</v>
          </cell>
          <cell r="X13">
            <v>82.201999999999998</v>
          </cell>
          <cell r="Y13">
            <v>720.45</v>
          </cell>
          <cell r="Z13">
            <v>139.94</v>
          </cell>
          <cell r="AA13">
            <v>40</v>
          </cell>
          <cell r="AB13">
            <v>77.242000000000004</v>
          </cell>
          <cell r="AC13">
            <v>20</v>
          </cell>
          <cell r="AD13">
            <v>624.97</v>
          </cell>
          <cell r="AE13">
            <v>73.510000000000005</v>
          </cell>
          <cell r="AF13">
            <v>70.266000000000005</v>
          </cell>
          <cell r="AG13">
            <v>70.266000000000005</v>
          </cell>
          <cell r="AH13">
            <v>70.266000000000005</v>
          </cell>
          <cell r="AI13">
            <v>70.266000000000005</v>
          </cell>
          <cell r="AJ13">
            <v>67.756</v>
          </cell>
          <cell r="AK13">
            <v>67.756</v>
          </cell>
          <cell r="AL13">
            <v>77.242000000000004</v>
          </cell>
          <cell r="AM13">
            <v>77.242000000000004</v>
          </cell>
          <cell r="AN13">
            <v>76.311999999999998</v>
          </cell>
          <cell r="AO13">
            <v>30</v>
          </cell>
          <cell r="AP13">
            <v>30</v>
          </cell>
          <cell r="AQ13">
            <v>30</v>
          </cell>
          <cell r="AR13">
            <v>168.6</v>
          </cell>
          <cell r="AS13">
            <v>168.6</v>
          </cell>
          <cell r="AT13">
            <v>0</v>
          </cell>
          <cell r="AU13">
            <v>76.245999999999995</v>
          </cell>
          <cell r="AV13">
            <v>20</v>
          </cell>
          <cell r="AW13">
            <v>20</v>
          </cell>
          <cell r="AX13">
            <v>20</v>
          </cell>
          <cell r="AY13">
            <v>94.081000000000003</v>
          </cell>
          <cell r="AZ13">
            <v>94.081000000000003</v>
          </cell>
          <cell r="BA13">
            <v>94.081000000000003</v>
          </cell>
          <cell r="BB13">
            <v>20</v>
          </cell>
          <cell r="BC13">
            <v>85.227999999999994</v>
          </cell>
          <cell r="BD13">
            <v>85.227999999999994</v>
          </cell>
          <cell r="BE13">
            <v>40</v>
          </cell>
          <cell r="BF13">
            <v>167.78</v>
          </cell>
          <cell r="BG13">
            <v>20</v>
          </cell>
          <cell r="BH13">
            <v>20</v>
          </cell>
          <cell r="BI13">
            <v>495</v>
          </cell>
          <cell r="BJ13">
            <v>85.227999999999994</v>
          </cell>
          <cell r="BK13">
            <v>20</v>
          </cell>
          <cell r="BL13">
            <v>20</v>
          </cell>
          <cell r="BM13">
            <v>33.973999999999997</v>
          </cell>
          <cell r="BN13">
            <v>0</v>
          </cell>
          <cell r="BO13">
            <v>20</v>
          </cell>
          <cell r="BP13">
            <v>76.245999999999995</v>
          </cell>
          <cell r="BQ13">
            <v>33.973999999999997</v>
          </cell>
          <cell r="BR13">
            <v>20</v>
          </cell>
          <cell r="BS13">
            <v>20</v>
          </cell>
          <cell r="BT13">
            <v>495</v>
          </cell>
          <cell r="BU13">
            <v>341.9</v>
          </cell>
          <cell r="BV13">
            <v>155.56</v>
          </cell>
          <cell r="BW13">
            <v>85.227999999999994</v>
          </cell>
          <cell r="BX13">
            <v>20</v>
          </cell>
        </row>
        <row r="14">
          <cell r="A14" t="str">
            <v xml:space="preserve">Pressure kPa    </v>
          </cell>
          <cell r="B14">
            <v>101.33</v>
          </cell>
          <cell r="C14">
            <v>100.63</v>
          </cell>
          <cell r="D14">
            <v>101.33</v>
          </cell>
          <cell r="E14">
            <v>100.33</v>
          </cell>
          <cell r="F14">
            <v>101.33</v>
          </cell>
          <cell r="G14">
            <v>88.8</v>
          </cell>
          <cell r="H14">
            <v>101.33</v>
          </cell>
          <cell r="I14">
            <v>101.33</v>
          </cell>
          <cell r="J14">
            <v>140.33000000000001</v>
          </cell>
          <cell r="K14">
            <v>211.33</v>
          </cell>
          <cell r="L14">
            <v>101.23</v>
          </cell>
          <cell r="M14">
            <v>96.8</v>
          </cell>
          <cell r="N14">
            <v>137.33000000000001</v>
          </cell>
          <cell r="O14">
            <v>101.33</v>
          </cell>
          <cell r="P14">
            <v>101.33</v>
          </cell>
          <cell r="Q14">
            <v>101.23</v>
          </cell>
          <cell r="R14">
            <v>101.33</v>
          </cell>
          <cell r="S14">
            <v>101.33</v>
          </cell>
          <cell r="T14">
            <v>159.33000000000001</v>
          </cell>
          <cell r="U14">
            <v>101.33</v>
          </cell>
          <cell r="V14">
            <v>101.33</v>
          </cell>
          <cell r="W14">
            <v>101.33</v>
          </cell>
          <cell r="X14">
            <v>101.23</v>
          </cell>
          <cell r="Y14">
            <v>100.63</v>
          </cell>
          <cell r="Z14">
            <v>100.23</v>
          </cell>
          <cell r="AA14">
            <v>159.33000000000001</v>
          </cell>
          <cell r="AB14">
            <v>94.7</v>
          </cell>
          <cell r="AC14">
            <v>101.33</v>
          </cell>
          <cell r="AD14">
            <v>101.13</v>
          </cell>
          <cell r="AE14">
            <v>101.33</v>
          </cell>
          <cell r="AF14">
            <v>92.8</v>
          </cell>
          <cell r="AG14">
            <v>92.8</v>
          </cell>
          <cell r="AH14">
            <v>101.33</v>
          </cell>
          <cell r="AI14">
            <v>92.8</v>
          </cell>
          <cell r="AJ14">
            <v>88.8</v>
          </cell>
          <cell r="AK14">
            <v>88.8</v>
          </cell>
          <cell r="AL14">
            <v>94.7</v>
          </cell>
          <cell r="AM14">
            <v>94.7</v>
          </cell>
          <cell r="AN14">
            <v>101.4</v>
          </cell>
          <cell r="AO14">
            <v>101.33</v>
          </cell>
          <cell r="AP14">
            <v>101.33</v>
          </cell>
          <cell r="AQ14">
            <v>101.33</v>
          </cell>
          <cell r="AR14">
            <v>101.23</v>
          </cell>
          <cell r="AS14">
            <v>101.33</v>
          </cell>
          <cell r="AT14">
            <v>101.33</v>
          </cell>
          <cell r="AU14">
            <v>101.33</v>
          </cell>
          <cell r="AV14">
            <v>101.33</v>
          </cell>
          <cell r="AW14">
            <v>123.33</v>
          </cell>
          <cell r="AX14">
            <v>138.33000000000001</v>
          </cell>
          <cell r="AY14">
            <v>101.33</v>
          </cell>
          <cell r="AZ14">
            <v>101.33</v>
          </cell>
          <cell r="BA14">
            <v>101.23</v>
          </cell>
          <cell r="BB14">
            <v>138.33000000000001</v>
          </cell>
          <cell r="BC14">
            <v>101.33</v>
          </cell>
          <cell r="BD14">
            <v>101.23</v>
          </cell>
          <cell r="BE14">
            <v>159.33000000000001</v>
          </cell>
          <cell r="BF14">
            <v>101.23</v>
          </cell>
          <cell r="BG14">
            <v>138.33000000000001</v>
          </cell>
          <cell r="BH14">
            <v>101.33</v>
          </cell>
          <cell r="BI14">
            <v>101.33</v>
          </cell>
          <cell r="BJ14">
            <v>101.33</v>
          </cell>
          <cell r="BK14">
            <v>101.33</v>
          </cell>
          <cell r="BL14">
            <v>101.33</v>
          </cell>
          <cell r="BM14">
            <v>101.33</v>
          </cell>
          <cell r="BN14">
            <v>101.33</v>
          </cell>
          <cell r="BO14">
            <v>101.33</v>
          </cell>
          <cell r="BP14">
            <v>101.33</v>
          </cell>
          <cell r="BQ14">
            <v>101.33</v>
          </cell>
          <cell r="BR14">
            <v>101.33</v>
          </cell>
          <cell r="BS14">
            <v>101.33</v>
          </cell>
          <cell r="BT14">
            <v>100.33</v>
          </cell>
          <cell r="BU14">
            <v>96.8</v>
          </cell>
          <cell r="BV14">
            <v>101.33</v>
          </cell>
          <cell r="BW14">
            <v>101.33</v>
          </cell>
          <cell r="BX14">
            <v>101.33</v>
          </cell>
        </row>
        <row r="15">
          <cell r="A15" t="str">
            <v xml:space="preserve">Sol/Liq m3/hr   </v>
          </cell>
          <cell r="B15">
            <v>16.041</v>
          </cell>
          <cell r="C15">
            <v>0.56303000000000003</v>
          </cell>
          <cell r="D15">
            <v>10.661</v>
          </cell>
          <cell r="E15">
            <v>5.6302999999999999E-2</v>
          </cell>
          <cell r="F15">
            <v>0.50671999999999995</v>
          </cell>
          <cell r="G15">
            <v>1.6002E-3</v>
          </cell>
          <cell r="H15">
            <v>0</v>
          </cell>
          <cell r="I15">
            <v>17.03</v>
          </cell>
          <cell r="J15">
            <v>0</v>
          </cell>
          <cell r="K15">
            <v>0</v>
          </cell>
          <cell r="L15">
            <v>10.661</v>
          </cell>
          <cell r="M15">
            <v>5.6302999999999999E-2</v>
          </cell>
          <cell r="N15">
            <v>0</v>
          </cell>
          <cell r="O15">
            <v>0</v>
          </cell>
          <cell r="P15">
            <v>0</v>
          </cell>
          <cell r="Q15">
            <v>11.167999999999999</v>
          </cell>
          <cell r="R15">
            <v>18.704000000000001</v>
          </cell>
          <cell r="S15">
            <v>11.102</v>
          </cell>
          <cell r="T15">
            <v>0</v>
          </cell>
          <cell r="U15">
            <v>8.8040999999999994E-2</v>
          </cell>
          <cell r="V15">
            <v>10.238</v>
          </cell>
          <cell r="W15">
            <v>5.5789999999999999E-2</v>
          </cell>
          <cell r="X15">
            <v>4.8868000000000002E-2</v>
          </cell>
          <cell r="Y15">
            <v>0.56303000000000003</v>
          </cell>
          <cell r="Z15">
            <v>9.7824000000000001E-3</v>
          </cell>
          <cell r="AA15">
            <v>0</v>
          </cell>
          <cell r="AB15">
            <v>7.6951999999999999E-4</v>
          </cell>
          <cell r="AC15">
            <v>37.453000000000003</v>
          </cell>
          <cell r="AD15">
            <v>0.56303000000000003</v>
          </cell>
          <cell r="AE15">
            <v>22.47</v>
          </cell>
          <cell r="AF15">
            <v>12.228999999999999</v>
          </cell>
          <cell r="AG15">
            <v>0</v>
          </cell>
          <cell r="AH15">
            <v>12.228</v>
          </cell>
          <cell r="AI15">
            <v>1.6002E-3</v>
          </cell>
          <cell r="AJ15">
            <v>18.706</v>
          </cell>
          <cell r="AK15">
            <v>0</v>
          </cell>
          <cell r="AL15">
            <v>10.238</v>
          </cell>
          <cell r="AM15">
            <v>0</v>
          </cell>
          <cell r="AN15">
            <v>2.3697000000000002E-3</v>
          </cell>
          <cell r="AO15">
            <v>0</v>
          </cell>
          <cell r="AP15">
            <v>0</v>
          </cell>
          <cell r="AQ15">
            <v>0</v>
          </cell>
          <cell r="AR15">
            <v>4.8954999999999999E-2</v>
          </cell>
          <cell r="AS15">
            <v>11.119</v>
          </cell>
          <cell r="AT15">
            <v>0</v>
          </cell>
          <cell r="AU15">
            <v>11.07</v>
          </cell>
          <cell r="AV15">
            <v>8.4734999999999996</v>
          </cell>
          <cell r="AW15">
            <v>0</v>
          </cell>
          <cell r="AX15">
            <v>0</v>
          </cell>
          <cell r="AY15">
            <v>11.119</v>
          </cell>
          <cell r="AZ15">
            <v>11.093999999999999</v>
          </cell>
          <cell r="BA15">
            <v>2.4461E-2</v>
          </cell>
          <cell r="BB15">
            <v>0</v>
          </cell>
          <cell r="BC15">
            <v>11.093999999999999</v>
          </cell>
          <cell r="BD15">
            <v>2.4407000000000002E-2</v>
          </cell>
          <cell r="BE15">
            <v>0</v>
          </cell>
          <cell r="BF15">
            <v>11.119</v>
          </cell>
          <cell r="BG15">
            <v>0</v>
          </cell>
          <cell r="BH15">
            <v>9.8170999999999999</v>
          </cell>
          <cell r="BI15">
            <v>0</v>
          </cell>
          <cell r="BJ15">
            <v>11.07</v>
          </cell>
          <cell r="BK15">
            <v>42</v>
          </cell>
          <cell r="BL15">
            <v>0</v>
          </cell>
          <cell r="BM15">
            <v>42.161999999999999</v>
          </cell>
          <cell r="BN15">
            <v>0</v>
          </cell>
          <cell r="BO15">
            <v>42</v>
          </cell>
          <cell r="BP15">
            <v>0</v>
          </cell>
          <cell r="BQ15">
            <v>42.161999999999999</v>
          </cell>
          <cell r="BR15">
            <v>2.1326999999999998</v>
          </cell>
          <cell r="BS15">
            <v>0</v>
          </cell>
          <cell r="BT15">
            <v>5.6302999999999999E-2</v>
          </cell>
          <cell r="BU15">
            <v>5.6302999999999999E-2</v>
          </cell>
          <cell r="BV15">
            <v>11.119</v>
          </cell>
          <cell r="BW15">
            <v>11.093999999999999</v>
          </cell>
          <cell r="BX15">
            <v>0</v>
          </cell>
        </row>
        <row r="16">
          <cell r="A16" t="str">
            <v xml:space="preserve">Gas Nm3/hr      </v>
          </cell>
          <cell r="B16">
            <v>0</v>
          </cell>
          <cell r="C16">
            <v>28844</v>
          </cell>
          <cell r="D16">
            <v>0</v>
          </cell>
          <cell r="E16">
            <v>34844</v>
          </cell>
          <cell r="F16">
            <v>0</v>
          </cell>
          <cell r="G16">
            <v>49840</v>
          </cell>
          <cell r="H16">
            <v>1500</v>
          </cell>
          <cell r="I16">
            <v>0</v>
          </cell>
          <cell r="J16">
            <v>18283</v>
          </cell>
          <cell r="K16">
            <v>6250</v>
          </cell>
          <cell r="L16">
            <v>87.492000000000004</v>
          </cell>
          <cell r="M16">
            <v>37493</v>
          </cell>
          <cell r="N16">
            <v>18283</v>
          </cell>
          <cell r="O16">
            <v>6000</v>
          </cell>
          <cell r="P16">
            <v>4500</v>
          </cell>
          <cell r="Q16">
            <v>87.492000000000004</v>
          </cell>
          <cell r="R16">
            <v>0</v>
          </cell>
          <cell r="S16">
            <v>0</v>
          </cell>
          <cell r="T16">
            <v>290.11</v>
          </cell>
          <cell r="U16">
            <v>0</v>
          </cell>
          <cell r="V16">
            <v>0</v>
          </cell>
          <cell r="W16">
            <v>0</v>
          </cell>
          <cell r="X16">
            <v>8702.6</v>
          </cell>
          <cell r="Y16">
            <v>28844</v>
          </cell>
          <cell r="Z16">
            <v>23314</v>
          </cell>
          <cell r="AA16">
            <v>87.492000000000004</v>
          </cell>
          <cell r="AB16">
            <v>23120</v>
          </cell>
          <cell r="AC16">
            <v>0</v>
          </cell>
          <cell r="AD16">
            <v>34844</v>
          </cell>
          <cell r="AE16">
            <v>0</v>
          </cell>
          <cell r="AF16">
            <v>0</v>
          </cell>
          <cell r="AG16">
            <v>51465</v>
          </cell>
          <cell r="AH16">
            <v>0</v>
          </cell>
          <cell r="AI16">
            <v>51465</v>
          </cell>
          <cell r="AJ16">
            <v>0</v>
          </cell>
          <cell r="AK16">
            <v>49840</v>
          </cell>
          <cell r="AL16">
            <v>0</v>
          </cell>
          <cell r="AM16">
            <v>23120</v>
          </cell>
          <cell r="AN16">
            <v>72960</v>
          </cell>
          <cell r="AO16">
            <v>18283</v>
          </cell>
          <cell r="AP16">
            <v>7.0397000000000005E-8</v>
          </cell>
          <cell r="AQ16">
            <v>4375</v>
          </cell>
          <cell r="AR16">
            <v>14612</v>
          </cell>
          <cell r="AS16">
            <v>0</v>
          </cell>
          <cell r="AT16">
            <v>1875</v>
          </cell>
          <cell r="AU16">
            <v>0</v>
          </cell>
          <cell r="AV16">
            <v>0</v>
          </cell>
          <cell r="AW16">
            <v>4000</v>
          </cell>
          <cell r="AX16">
            <v>1750</v>
          </cell>
          <cell r="AY16">
            <v>1952.6</v>
          </cell>
          <cell r="AZ16">
            <v>0</v>
          </cell>
          <cell r="BA16">
            <v>1952.6</v>
          </cell>
          <cell r="BB16">
            <v>1750</v>
          </cell>
          <cell r="BC16">
            <v>1750</v>
          </cell>
          <cell r="BD16">
            <v>1750</v>
          </cell>
          <cell r="BE16">
            <v>202.62</v>
          </cell>
          <cell r="BF16">
            <v>202.62</v>
          </cell>
          <cell r="BG16">
            <v>3500</v>
          </cell>
          <cell r="BH16">
            <v>0</v>
          </cell>
          <cell r="BI16">
            <v>0</v>
          </cell>
          <cell r="BJ16">
            <v>0</v>
          </cell>
          <cell r="BK16">
            <v>0</v>
          </cell>
          <cell r="BL16">
            <v>0</v>
          </cell>
          <cell r="BM16">
            <v>0</v>
          </cell>
          <cell r="BN16">
            <v>0</v>
          </cell>
          <cell r="BO16">
            <v>0</v>
          </cell>
          <cell r="BP16">
            <v>5000</v>
          </cell>
          <cell r="BQ16">
            <v>0</v>
          </cell>
          <cell r="BR16">
            <v>0</v>
          </cell>
          <cell r="BS16">
            <v>5000</v>
          </cell>
          <cell r="BT16">
            <v>37493</v>
          </cell>
          <cell r="BU16">
            <v>38993</v>
          </cell>
          <cell r="BV16">
            <v>1952.6</v>
          </cell>
          <cell r="BW16">
            <v>1750</v>
          </cell>
          <cell r="BX16">
            <v>1000</v>
          </cell>
        </row>
        <row r="17">
          <cell r="A17" t="str">
            <v xml:space="preserve">Gas am3/hr      </v>
          </cell>
          <cell r="B17">
            <v>0</v>
          </cell>
          <cell r="C17">
            <v>108790</v>
          </cell>
          <cell r="D17">
            <v>0</v>
          </cell>
          <cell r="E17">
            <v>115170</v>
          </cell>
          <cell r="F17">
            <v>0</v>
          </cell>
          <cell r="G17">
            <v>70976</v>
          </cell>
          <cell r="H17">
            <v>1609.8</v>
          </cell>
          <cell r="I17">
            <v>0</v>
          </cell>
          <cell r="J17">
            <v>14651</v>
          </cell>
          <cell r="K17">
            <v>3230</v>
          </cell>
          <cell r="L17">
            <v>327.38</v>
          </cell>
          <cell r="M17">
            <v>89886</v>
          </cell>
          <cell r="N17">
            <v>32665</v>
          </cell>
          <cell r="O17">
            <v>6439.3</v>
          </cell>
          <cell r="P17">
            <v>4829.5</v>
          </cell>
          <cell r="Q17">
            <v>325.55</v>
          </cell>
          <cell r="R17">
            <v>0</v>
          </cell>
          <cell r="S17">
            <v>0</v>
          </cell>
          <cell r="T17">
            <v>211.51</v>
          </cell>
          <cell r="U17">
            <v>0</v>
          </cell>
          <cell r="V17">
            <v>0</v>
          </cell>
          <cell r="W17">
            <v>0</v>
          </cell>
          <cell r="X17">
            <v>11332</v>
          </cell>
          <cell r="Y17">
            <v>105650</v>
          </cell>
          <cell r="Z17">
            <v>35644</v>
          </cell>
          <cell r="AA17">
            <v>63.787999999999997</v>
          </cell>
          <cell r="AB17">
            <v>31733</v>
          </cell>
          <cell r="AC17">
            <v>0</v>
          </cell>
          <cell r="AD17">
            <v>114790</v>
          </cell>
          <cell r="AE17">
            <v>0</v>
          </cell>
          <cell r="AF17">
            <v>0</v>
          </cell>
          <cell r="AG17">
            <v>70648</v>
          </cell>
          <cell r="AH17">
            <v>0</v>
          </cell>
          <cell r="AI17">
            <v>70648</v>
          </cell>
          <cell r="AJ17">
            <v>0</v>
          </cell>
          <cell r="AK17">
            <v>70976</v>
          </cell>
          <cell r="AL17">
            <v>0</v>
          </cell>
          <cell r="AM17">
            <v>31733</v>
          </cell>
          <cell r="AN17">
            <v>93274</v>
          </cell>
          <cell r="AO17">
            <v>20291</v>
          </cell>
          <cell r="AP17">
            <v>7.8128999999999998E-8</v>
          </cell>
          <cell r="AQ17">
            <v>4855.5</v>
          </cell>
          <cell r="AR17">
            <v>23653</v>
          </cell>
          <cell r="AS17">
            <v>0</v>
          </cell>
          <cell r="AT17">
            <v>1875</v>
          </cell>
          <cell r="AU17">
            <v>0</v>
          </cell>
          <cell r="AV17">
            <v>0</v>
          </cell>
          <cell r="AW17">
            <v>3526.9</v>
          </cell>
          <cell r="AX17">
            <v>1375.7</v>
          </cell>
          <cell r="AY17">
            <v>2625.2</v>
          </cell>
          <cell r="AZ17">
            <v>0</v>
          </cell>
          <cell r="BA17">
            <v>2627.6</v>
          </cell>
          <cell r="BB17">
            <v>1375.7</v>
          </cell>
          <cell r="BC17">
            <v>2296</v>
          </cell>
          <cell r="BD17">
            <v>2298.1999999999998</v>
          </cell>
          <cell r="BE17">
            <v>147.72</v>
          </cell>
          <cell r="BF17">
            <v>327.38</v>
          </cell>
          <cell r="BG17">
            <v>2751.4</v>
          </cell>
          <cell r="BH17">
            <v>0</v>
          </cell>
          <cell r="BI17">
            <v>0</v>
          </cell>
          <cell r="BJ17">
            <v>0</v>
          </cell>
          <cell r="BK17">
            <v>0</v>
          </cell>
          <cell r="BL17">
            <v>0</v>
          </cell>
          <cell r="BM17">
            <v>0</v>
          </cell>
          <cell r="BN17">
            <v>0</v>
          </cell>
          <cell r="BO17">
            <v>0</v>
          </cell>
          <cell r="BP17">
            <v>6395.7</v>
          </cell>
          <cell r="BQ17">
            <v>0</v>
          </cell>
          <cell r="BR17">
            <v>0</v>
          </cell>
          <cell r="BS17">
            <v>5366.1</v>
          </cell>
          <cell r="BT17">
            <v>106480</v>
          </cell>
          <cell r="BU17">
            <v>91903</v>
          </cell>
          <cell r="BV17">
            <v>3064.6</v>
          </cell>
          <cell r="BW17">
            <v>2296</v>
          </cell>
          <cell r="BX17">
            <v>1073.2</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row>
        <row r="19">
          <cell r="A19" t="str">
            <v>14 TiO2     wt.%</v>
          </cell>
          <cell r="B19">
            <v>94</v>
          </cell>
          <cell r="C19">
            <v>94.480999999999995</v>
          </cell>
          <cell r="D19">
            <v>94.480999999999995</v>
          </cell>
          <cell r="E19">
            <v>94.480999999999995</v>
          </cell>
          <cell r="F19">
            <v>94.480999999999995</v>
          </cell>
          <cell r="G19">
            <v>94.480999999999995</v>
          </cell>
          <cell r="H19">
            <v>0</v>
          </cell>
          <cell r="I19">
            <v>0</v>
          </cell>
          <cell r="J19">
            <v>0</v>
          </cell>
          <cell r="K19">
            <v>0</v>
          </cell>
          <cell r="L19">
            <v>94.480999999999995</v>
          </cell>
          <cell r="M19">
            <v>94.480999999999995</v>
          </cell>
          <cell r="N19">
            <v>0</v>
          </cell>
          <cell r="O19">
            <v>0</v>
          </cell>
          <cell r="P19">
            <v>0</v>
          </cell>
          <cell r="Q19">
            <v>94.480999999999995</v>
          </cell>
          <cell r="R19">
            <v>0</v>
          </cell>
          <cell r="S19">
            <v>94.480999999999995</v>
          </cell>
          <cell r="T19">
            <v>0</v>
          </cell>
          <cell r="U19">
            <v>94.480999999999995</v>
          </cell>
          <cell r="V19">
            <v>94.480999999999995</v>
          </cell>
          <cell r="W19">
            <v>94.480999999999995</v>
          </cell>
          <cell r="X19">
            <v>94.480999999999995</v>
          </cell>
          <cell r="Y19">
            <v>94.480999999999995</v>
          </cell>
          <cell r="Z19">
            <v>94.480999999999995</v>
          </cell>
          <cell r="AA19">
            <v>0</v>
          </cell>
          <cell r="AB19">
            <v>94.480999999999995</v>
          </cell>
          <cell r="AC19">
            <v>0</v>
          </cell>
          <cell r="AD19">
            <v>94.480999999999995</v>
          </cell>
          <cell r="AE19">
            <v>94.480999999999995</v>
          </cell>
          <cell r="AF19">
            <v>94.480999999999995</v>
          </cell>
          <cell r="AG19">
            <v>0</v>
          </cell>
          <cell r="AH19">
            <v>94.480999999999995</v>
          </cell>
          <cell r="AI19">
            <v>94.480999999999995</v>
          </cell>
          <cell r="AJ19">
            <v>94.480999999999995</v>
          </cell>
          <cell r="AK19">
            <v>0</v>
          </cell>
          <cell r="AL19">
            <v>94.480999999999995</v>
          </cell>
          <cell r="AM19">
            <v>0</v>
          </cell>
          <cell r="AN19">
            <v>94.480999999999995</v>
          </cell>
          <cell r="AO19">
            <v>0</v>
          </cell>
          <cell r="AP19">
            <v>0</v>
          </cell>
          <cell r="AQ19">
            <v>0</v>
          </cell>
          <cell r="AR19">
            <v>94.480999999999995</v>
          </cell>
          <cell r="AS19">
            <v>94.480999999999995</v>
          </cell>
          <cell r="AT19">
            <v>0</v>
          </cell>
          <cell r="AU19">
            <v>94.480999999999995</v>
          </cell>
          <cell r="AV19">
            <v>0</v>
          </cell>
          <cell r="AW19">
            <v>0</v>
          </cell>
          <cell r="AX19">
            <v>0</v>
          </cell>
          <cell r="AY19">
            <v>94.480999999999995</v>
          </cell>
          <cell r="AZ19">
            <v>94.480999999999995</v>
          </cell>
          <cell r="BA19">
            <v>94.480999999999995</v>
          </cell>
          <cell r="BB19">
            <v>0</v>
          </cell>
          <cell r="BC19">
            <v>94.480999999999995</v>
          </cell>
          <cell r="BD19">
            <v>94.480999999999995</v>
          </cell>
          <cell r="BE19">
            <v>0</v>
          </cell>
          <cell r="BF19">
            <v>94.480999999999995</v>
          </cell>
          <cell r="BG19">
            <v>0</v>
          </cell>
          <cell r="BH19">
            <v>0</v>
          </cell>
          <cell r="BI19">
            <v>0</v>
          </cell>
          <cell r="BJ19">
            <v>94.480999999999995</v>
          </cell>
          <cell r="BK19">
            <v>0</v>
          </cell>
          <cell r="BL19">
            <v>0</v>
          </cell>
          <cell r="BM19">
            <v>0</v>
          </cell>
          <cell r="BN19">
            <v>0</v>
          </cell>
          <cell r="BO19">
            <v>0</v>
          </cell>
          <cell r="BP19">
            <v>0</v>
          </cell>
          <cell r="BQ19">
            <v>0</v>
          </cell>
          <cell r="BR19">
            <v>0</v>
          </cell>
          <cell r="BS19">
            <v>0</v>
          </cell>
          <cell r="BT19">
            <v>94.480999999999995</v>
          </cell>
          <cell r="BU19">
            <v>94.480999999999995</v>
          </cell>
          <cell r="BV19">
            <v>94.480999999999995</v>
          </cell>
          <cell r="BW19">
            <v>94.480999999999995</v>
          </cell>
          <cell r="BX19">
            <v>0</v>
          </cell>
        </row>
        <row r="20">
          <cell r="A20" t="str">
            <v>15 Al2O3    wt.%</v>
          </cell>
          <cell r="B20">
            <v>0.5</v>
          </cell>
          <cell r="C20">
            <v>0.52471999999999996</v>
          </cell>
          <cell r="D20">
            <v>0.52471999999999996</v>
          </cell>
          <cell r="E20">
            <v>0.52471999999999996</v>
          </cell>
          <cell r="F20">
            <v>0.52471999999999996</v>
          </cell>
          <cell r="G20">
            <v>0.52471999999999996</v>
          </cell>
          <cell r="H20">
            <v>0</v>
          </cell>
          <cell r="I20">
            <v>0</v>
          </cell>
          <cell r="J20">
            <v>0</v>
          </cell>
          <cell r="K20">
            <v>0</v>
          </cell>
          <cell r="L20">
            <v>0.52471999999999996</v>
          </cell>
          <cell r="M20">
            <v>0.52471999999999996</v>
          </cell>
          <cell r="N20">
            <v>0</v>
          </cell>
          <cell r="O20">
            <v>0</v>
          </cell>
          <cell r="P20">
            <v>0</v>
          </cell>
          <cell r="Q20">
            <v>0.52471999999999996</v>
          </cell>
          <cell r="R20">
            <v>0</v>
          </cell>
          <cell r="S20">
            <v>0.52471999999999996</v>
          </cell>
          <cell r="T20">
            <v>0</v>
          </cell>
          <cell r="U20">
            <v>0.52471999999999996</v>
          </cell>
          <cell r="V20">
            <v>0.52471999999999996</v>
          </cell>
          <cell r="W20">
            <v>0.52471999999999996</v>
          </cell>
          <cell r="X20">
            <v>0.52471999999999996</v>
          </cell>
          <cell r="Y20">
            <v>0.52471999999999996</v>
          </cell>
          <cell r="Z20">
            <v>0.52471999999999996</v>
          </cell>
          <cell r="AA20">
            <v>0</v>
          </cell>
          <cell r="AB20">
            <v>0.52471999999999996</v>
          </cell>
          <cell r="AC20">
            <v>0</v>
          </cell>
          <cell r="AD20">
            <v>0.52471999999999996</v>
          </cell>
          <cell r="AE20">
            <v>0.52471999999999996</v>
          </cell>
          <cell r="AF20">
            <v>0.52471999999999996</v>
          </cell>
          <cell r="AG20">
            <v>0</v>
          </cell>
          <cell r="AH20">
            <v>0.52471999999999996</v>
          </cell>
          <cell r="AI20">
            <v>0.52471999999999996</v>
          </cell>
          <cell r="AJ20">
            <v>0.52471999999999996</v>
          </cell>
          <cell r="AK20">
            <v>0</v>
          </cell>
          <cell r="AL20">
            <v>0.52471999999999996</v>
          </cell>
          <cell r="AM20">
            <v>0</v>
          </cell>
          <cell r="AN20">
            <v>0.52471999999999996</v>
          </cell>
          <cell r="AO20">
            <v>0</v>
          </cell>
          <cell r="AP20">
            <v>0</v>
          </cell>
          <cell r="AQ20">
            <v>0</v>
          </cell>
          <cell r="AR20">
            <v>0.52471999999999996</v>
          </cell>
          <cell r="AS20">
            <v>0.52471999999999996</v>
          </cell>
          <cell r="AT20">
            <v>0</v>
          </cell>
          <cell r="AU20">
            <v>0.52471999999999996</v>
          </cell>
          <cell r="AV20">
            <v>0</v>
          </cell>
          <cell r="AW20">
            <v>0</v>
          </cell>
          <cell r="AX20">
            <v>0</v>
          </cell>
          <cell r="AY20">
            <v>0.52471999999999996</v>
          </cell>
          <cell r="AZ20">
            <v>0.52471999999999996</v>
          </cell>
          <cell r="BA20">
            <v>0.52471999999999996</v>
          </cell>
          <cell r="BB20">
            <v>0</v>
          </cell>
          <cell r="BC20">
            <v>0.52471999999999996</v>
          </cell>
          <cell r="BD20">
            <v>0.52471999999999996</v>
          </cell>
          <cell r="BE20">
            <v>0</v>
          </cell>
          <cell r="BF20">
            <v>0.52471999999999996</v>
          </cell>
          <cell r="BG20">
            <v>0</v>
          </cell>
          <cell r="BH20">
            <v>0</v>
          </cell>
          <cell r="BI20">
            <v>0</v>
          </cell>
          <cell r="BJ20">
            <v>0.52471999999999996</v>
          </cell>
          <cell r="BK20">
            <v>0</v>
          </cell>
          <cell r="BL20">
            <v>0</v>
          </cell>
          <cell r="BM20">
            <v>0</v>
          </cell>
          <cell r="BN20">
            <v>0</v>
          </cell>
          <cell r="BO20">
            <v>0</v>
          </cell>
          <cell r="BP20">
            <v>0</v>
          </cell>
          <cell r="BQ20">
            <v>0</v>
          </cell>
          <cell r="BR20">
            <v>0</v>
          </cell>
          <cell r="BS20">
            <v>0</v>
          </cell>
          <cell r="BT20">
            <v>0.52471999999999996</v>
          </cell>
          <cell r="BU20">
            <v>0.52471999999999996</v>
          </cell>
          <cell r="BV20">
            <v>0.52471999999999996</v>
          </cell>
          <cell r="BW20">
            <v>0.52471999999999996</v>
          </cell>
          <cell r="BX20">
            <v>0</v>
          </cell>
        </row>
        <row r="21">
          <cell r="A21" t="str">
            <v>16 CaO      wt.%</v>
          </cell>
          <cell r="B21">
            <v>0.12</v>
          </cell>
          <cell r="C21">
            <v>0.12060999999999999</v>
          </cell>
          <cell r="D21">
            <v>0.12060999999999999</v>
          </cell>
          <cell r="E21">
            <v>0.12060999999999999</v>
          </cell>
          <cell r="F21">
            <v>0.12060999999999999</v>
          </cell>
          <cell r="G21">
            <v>0.12060999999999999</v>
          </cell>
          <cell r="H21">
            <v>0</v>
          </cell>
          <cell r="I21">
            <v>0</v>
          </cell>
          <cell r="J21">
            <v>0</v>
          </cell>
          <cell r="K21">
            <v>0</v>
          </cell>
          <cell r="L21">
            <v>0.12060999999999999</v>
          </cell>
          <cell r="M21">
            <v>0.12060999999999999</v>
          </cell>
          <cell r="N21">
            <v>0</v>
          </cell>
          <cell r="O21">
            <v>0</v>
          </cell>
          <cell r="P21">
            <v>0</v>
          </cell>
          <cell r="Q21">
            <v>0.12060999999999999</v>
          </cell>
          <cell r="R21">
            <v>0</v>
          </cell>
          <cell r="S21">
            <v>0.12060999999999999</v>
          </cell>
          <cell r="T21">
            <v>0</v>
          </cell>
          <cell r="U21">
            <v>0.12060999999999999</v>
          </cell>
          <cell r="V21">
            <v>0.12060999999999999</v>
          </cell>
          <cell r="W21">
            <v>0.12060999999999999</v>
          </cell>
          <cell r="X21">
            <v>0.12060999999999999</v>
          </cell>
          <cell r="Y21">
            <v>0.12060999999999999</v>
          </cell>
          <cell r="Z21">
            <v>0.12060999999999999</v>
          </cell>
          <cell r="AA21">
            <v>0</v>
          </cell>
          <cell r="AB21">
            <v>0.12060999999999999</v>
          </cell>
          <cell r="AC21">
            <v>0</v>
          </cell>
          <cell r="AD21">
            <v>0.12060999999999999</v>
          </cell>
          <cell r="AE21">
            <v>0.12060999999999999</v>
          </cell>
          <cell r="AF21">
            <v>0.12060999999999999</v>
          </cell>
          <cell r="AG21">
            <v>0</v>
          </cell>
          <cell r="AH21">
            <v>0.12060999999999999</v>
          </cell>
          <cell r="AI21">
            <v>0.12060999999999999</v>
          </cell>
          <cell r="AJ21">
            <v>0.12060999999999999</v>
          </cell>
          <cell r="AK21">
            <v>0</v>
          </cell>
          <cell r="AL21">
            <v>0.12060999999999999</v>
          </cell>
          <cell r="AM21">
            <v>0</v>
          </cell>
          <cell r="AN21">
            <v>0.12060999999999999</v>
          </cell>
          <cell r="AO21">
            <v>0</v>
          </cell>
          <cell r="AP21">
            <v>0</v>
          </cell>
          <cell r="AQ21">
            <v>0</v>
          </cell>
          <cell r="AR21">
            <v>0.12060999999999999</v>
          </cell>
          <cell r="AS21">
            <v>0.12060999999999999</v>
          </cell>
          <cell r="AT21">
            <v>0</v>
          </cell>
          <cell r="AU21">
            <v>0.12060999999999999</v>
          </cell>
          <cell r="AV21">
            <v>0</v>
          </cell>
          <cell r="AW21">
            <v>0</v>
          </cell>
          <cell r="AX21">
            <v>0</v>
          </cell>
          <cell r="AY21">
            <v>0.12060999999999999</v>
          </cell>
          <cell r="AZ21">
            <v>0.12060999999999999</v>
          </cell>
          <cell r="BA21">
            <v>0.12060999999999999</v>
          </cell>
          <cell r="BB21">
            <v>0</v>
          </cell>
          <cell r="BC21">
            <v>0.12060999999999999</v>
          </cell>
          <cell r="BD21">
            <v>0.12060999999999999</v>
          </cell>
          <cell r="BE21">
            <v>0</v>
          </cell>
          <cell r="BF21">
            <v>0.12060999999999999</v>
          </cell>
          <cell r="BG21">
            <v>0</v>
          </cell>
          <cell r="BH21">
            <v>0</v>
          </cell>
          <cell r="BI21">
            <v>0</v>
          </cell>
          <cell r="BJ21">
            <v>0.12060999999999999</v>
          </cell>
          <cell r="BK21">
            <v>0</v>
          </cell>
          <cell r="BL21">
            <v>0</v>
          </cell>
          <cell r="BM21">
            <v>0</v>
          </cell>
          <cell r="BN21">
            <v>0</v>
          </cell>
          <cell r="BO21">
            <v>0</v>
          </cell>
          <cell r="BP21">
            <v>0</v>
          </cell>
          <cell r="BQ21">
            <v>0</v>
          </cell>
          <cell r="BR21">
            <v>0</v>
          </cell>
          <cell r="BS21">
            <v>0</v>
          </cell>
          <cell r="BT21">
            <v>0.12060999999999999</v>
          </cell>
          <cell r="BU21">
            <v>0.12060999999999999</v>
          </cell>
          <cell r="BV21">
            <v>0.12060999999999999</v>
          </cell>
          <cell r="BW21">
            <v>0.12060999999999999</v>
          </cell>
          <cell r="BX21">
            <v>0</v>
          </cell>
        </row>
        <row r="22">
          <cell r="A22" t="str">
            <v>17 Cr2O3    wt.%</v>
          </cell>
          <cell r="B22">
            <v>7.0000000000000007E-2</v>
          </cell>
          <cell r="C22">
            <v>7.1712999999999999E-2</v>
          </cell>
          <cell r="D22">
            <v>7.1712999999999999E-2</v>
          </cell>
          <cell r="E22">
            <v>7.1712999999999999E-2</v>
          </cell>
          <cell r="F22">
            <v>7.1712999999999999E-2</v>
          </cell>
          <cell r="G22">
            <v>7.1712999999999999E-2</v>
          </cell>
          <cell r="H22">
            <v>0</v>
          </cell>
          <cell r="I22">
            <v>0</v>
          </cell>
          <cell r="J22">
            <v>0</v>
          </cell>
          <cell r="K22">
            <v>0</v>
          </cell>
          <cell r="L22">
            <v>7.1712999999999999E-2</v>
          </cell>
          <cell r="M22">
            <v>7.1712999999999999E-2</v>
          </cell>
          <cell r="N22">
            <v>0</v>
          </cell>
          <cell r="O22">
            <v>0</v>
          </cell>
          <cell r="P22">
            <v>0</v>
          </cell>
          <cell r="Q22">
            <v>7.1712999999999999E-2</v>
          </cell>
          <cell r="R22">
            <v>0</v>
          </cell>
          <cell r="S22">
            <v>7.1712999999999999E-2</v>
          </cell>
          <cell r="T22">
            <v>0</v>
          </cell>
          <cell r="U22">
            <v>7.1712999999999999E-2</v>
          </cell>
          <cell r="V22">
            <v>7.1712999999999999E-2</v>
          </cell>
          <cell r="W22">
            <v>7.1712999999999999E-2</v>
          </cell>
          <cell r="X22">
            <v>7.1712999999999999E-2</v>
          </cell>
          <cell r="Y22">
            <v>7.1712999999999999E-2</v>
          </cell>
          <cell r="Z22">
            <v>7.1712999999999999E-2</v>
          </cell>
          <cell r="AA22">
            <v>0</v>
          </cell>
          <cell r="AB22">
            <v>7.1712999999999999E-2</v>
          </cell>
          <cell r="AC22">
            <v>0</v>
          </cell>
          <cell r="AD22">
            <v>7.1712999999999999E-2</v>
          </cell>
          <cell r="AE22">
            <v>7.1712999999999999E-2</v>
          </cell>
          <cell r="AF22">
            <v>7.1712999999999999E-2</v>
          </cell>
          <cell r="AG22">
            <v>0</v>
          </cell>
          <cell r="AH22">
            <v>7.1712999999999999E-2</v>
          </cell>
          <cell r="AI22">
            <v>7.1712999999999999E-2</v>
          </cell>
          <cell r="AJ22">
            <v>7.1712999999999999E-2</v>
          </cell>
          <cell r="AK22">
            <v>0</v>
          </cell>
          <cell r="AL22">
            <v>7.1712999999999999E-2</v>
          </cell>
          <cell r="AM22">
            <v>0</v>
          </cell>
          <cell r="AN22">
            <v>7.1712999999999999E-2</v>
          </cell>
          <cell r="AO22">
            <v>0</v>
          </cell>
          <cell r="AP22">
            <v>0</v>
          </cell>
          <cell r="AQ22">
            <v>0</v>
          </cell>
          <cell r="AR22">
            <v>7.1712999999999999E-2</v>
          </cell>
          <cell r="AS22">
            <v>7.1712999999999999E-2</v>
          </cell>
          <cell r="AT22">
            <v>0</v>
          </cell>
          <cell r="AU22">
            <v>7.1712999999999999E-2</v>
          </cell>
          <cell r="AV22">
            <v>0</v>
          </cell>
          <cell r="AW22">
            <v>0</v>
          </cell>
          <cell r="AX22">
            <v>0</v>
          </cell>
          <cell r="AY22">
            <v>7.1712999999999999E-2</v>
          </cell>
          <cell r="AZ22">
            <v>7.1712999999999999E-2</v>
          </cell>
          <cell r="BA22">
            <v>7.1712999999999999E-2</v>
          </cell>
          <cell r="BB22">
            <v>0</v>
          </cell>
          <cell r="BC22">
            <v>7.1712999999999999E-2</v>
          </cell>
          <cell r="BD22">
            <v>7.1712999999999999E-2</v>
          </cell>
          <cell r="BE22">
            <v>0</v>
          </cell>
          <cell r="BF22">
            <v>7.1712999999999999E-2</v>
          </cell>
          <cell r="BG22">
            <v>0</v>
          </cell>
          <cell r="BH22">
            <v>0</v>
          </cell>
          <cell r="BI22">
            <v>0</v>
          </cell>
          <cell r="BJ22">
            <v>7.1712999999999999E-2</v>
          </cell>
          <cell r="BK22">
            <v>0</v>
          </cell>
          <cell r="BL22">
            <v>0</v>
          </cell>
          <cell r="BM22">
            <v>0</v>
          </cell>
          <cell r="BN22">
            <v>0</v>
          </cell>
          <cell r="BO22">
            <v>0</v>
          </cell>
          <cell r="BP22">
            <v>0</v>
          </cell>
          <cell r="BQ22">
            <v>0</v>
          </cell>
          <cell r="BR22">
            <v>0</v>
          </cell>
          <cell r="BS22">
            <v>0</v>
          </cell>
          <cell r="BT22">
            <v>7.1712999999999999E-2</v>
          </cell>
          <cell r="BU22">
            <v>7.1712999999999999E-2</v>
          </cell>
          <cell r="BV22">
            <v>7.1712999999999999E-2</v>
          </cell>
          <cell r="BW22">
            <v>7.1712999999999999E-2</v>
          </cell>
          <cell r="BX22">
            <v>0</v>
          </cell>
        </row>
        <row r="23">
          <cell r="A23" t="str">
            <v>19 FeO      wt.%</v>
          </cell>
          <cell r="B23">
            <v>0.89</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row>
        <row r="24">
          <cell r="A24" t="str">
            <v>20 Fe2O3    wt.%</v>
          </cell>
          <cell r="B24">
            <v>0.24</v>
          </cell>
          <cell r="C24">
            <v>1.3196000000000001</v>
          </cell>
          <cell r="D24">
            <v>1.3196000000000001</v>
          </cell>
          <cell r="E24">
            <v>1.3196000000000001</v>
          </cell>
          <cell r="F24">
            <v>1.3196000000000001</v>
          </cell>
          <cell r="G24">
            <v>1.3196000000000001</v>
          </cell>
          <cell r="H24">
            <v>0</v>
          </cell>
          <cell r="I24">
            <v>0</v>
          </cell>
          <cell r="J24">
            <v>0</v>
          </cell>
          <cell r="K24">
            <v>0</v>
          </cell>
          <cell r="L24">
            <v>1.3196000000000001</v>
          </cell>
          <cell r="M24">
            <v>1.3196000000000001</v>
          </cell>
          <cell r="N24">
            <v>0</v>
          </cell>
          <cell r="O24">
            <v>0</v>
          </cell>
          <cell r="P24">
            <v>0</v>
          </cell>
          <cell r="Q24">
            <v>1.3196000000000001</v>
          </cell>
          <cell r="R24">
            <v>0</v>
          </cell>
          <cell r="S24">
            <v>1.3196000000000001</v>
          </cell>
          <cell r="T24">
            <v>0</v>
          </cell>
          <cell r="U24">
            <v>1.3196000000000001</v>
          </cell>
          <cell r="V24">
            <v>1.3196000000000001</v>
          </cell>
          <cell r="W24">
            <v>1.3196000000000001</v>
          </cell>
          <cell r="X24">
            <v>1.3196000000000001</v>
          </cell>
          <cell r="Y24">
            <v>1.3196000000000001</v>
          </cell>
          <cell r="Z24">
            <v>1.3196000000000001</v>
          </cell>
          <cell r="AA24">
            <v>0</v>
          </cell>
          <cell r="AB24">
            <v>1.3196000000000001</v>
          </cell>
          <cell r="AC24">
            <v>0</v>
          </cell>
          <cell r="AD24">
            <v>1.3196000000000001</v>
          </cell>
          <cell r="AE24">
            <v>1.3196000000000001</v>
          </cell>
          <cell r="AF24">
            <v>1.3196000000000001</v>
          </cell>
          <cell r="AG24">
            <v>0</v>
          </cell>
          <cell r="AH24">
            <v>1.3196000000000001</v>
          </cell>
          <cell r="AI24">
            <v>1.3196000000000001</v>
          </cell>
          <cell r="AJ24">
            <v>1.3196000000000001</v>
          </cell>
          <cell r="AK24">
            <v>0</v>
          </cell>
          <cell r="AL24">
            <v>1.3196000000000001</v>
          </cell>
          <cell r="AM24">
            <v>0</v>
          </cell>
          <cell r="AN24">
            <v>1.3196000000000001</v>
          </cell>
          <cell r="AO24">
            <v>0</v>
          </cell>
          <cell r="AP24">
            <v>0</v>
          </cell>
          <cell r="AQ24">
            <v>0</v>
          </cell>
          <cell r="AR24">
            <v>1.3196000000000001</v>
          </cell>
          <cell r="AS24">
            <v>1.3196000000000001</v>
          </cell>
          <cell r="AT24">
            <v>0</v>
          </cell>
          <cell r="AU24">
            <v>1.3196000000000001</v>
          </cell>
          <cell r="AV24">
            <v>0</v>
          </cell>
          <cell r="AW24">
            <v>0</v>
          </cell>
          <cell r="AX24">
            <v>0</v>
          </cell>
          <cell r="AY24">
            <v>1.3196000000000001</v>
          </cell>
          <cell r="AZ24">
            <v>1.3196000000000001</v>
          </cell>
          <cell r="BA24">
            <v>1.3196000000000001</v>
          </cell>
          <cell r="BB24">
            <v>0</v>
          </cell>
          <cell r="BC24">
            <v>1.3196000000000001</v>
          </cell>
          <cell r="BD24">
            <v>1.3196000000000001</v>
          </cell>
          <cell r="BE24">
            <v>0</v>
          </cell>
          <cell r="BF24">
            <v>1.3196000000000001</v>
          </cell>
          <cell r="BG24">
            <v>0</v>
          </cell>
          <cell r="BH24">
            <v>0</v>
          </cell>
          <cell r="BI24">
            <v>0</v>
          </cell>
          <cell r="BJ24">
            <v>1.3196000000000001</v>
          </cell>
          <cell r="BK24">
            <v>0</v>
          </cell>
          <cell r="BL24">
            <v>0</v>
          </cell>
          <cell r="BM24">
            <v>0</v>
          </cell>
          <cell r="BN24">
            <v>0</v>
          </cell>
          <cell r="BO24">
            <v>0</v>
          </cell>
          <cell r="BP24">
            <v>0</v>
          </cell>
          <cell r="BQ24">
            <v>0</v>
          </cell>
          <cell r="BR24">
            <v>0</v>
          </cell>
          <cell r="BS24">
            <v>0</v>
          </cell>
          <cell r="BT24">
            <v>1.3196000000000001</v>
          </cell>
          <cell r="BU24">
            <v>1.3196000000000001</v>
          </cell>
          <cell r="BV24">
            <v>1.3196000000000001</v>
          </cell>
          <cell r="BW24">
            <v>1.3196000000000001</v>
          </cell>
          <cell r="BX24">
            <v>0</v>
          </cell>
        </row>
        <row r="25">
          <cell r="A25" t="str">
            <v>21 MnO      wt.%</v>
          </cell>
          <cell r="B25">
            <v>0.03</v>
          </cell>
          <cell r="C25">
            <v>3.2344999999999999E-2</v>
          </cell>
          <cell r="D25">
            <v>3.2344999999999999E-2</v>
          </cell>
          <cell r="E25">
            <v>3.2344999999999999E-2</v>
          </cell>
          <cell r="F25">
            <v>3.2344999999999999E-2</v>
          </cell>
          <cell r="G25">
            <v>3.2344999999999999E-2</v>
          </cell>
          <cell r="H25">
            <v>0</v>
          </cell>
          <cell r="I25">
            <v>0</v>
          </cell>
          <cell r="J25">
            <v>0</v>
          </cell>
          <cell r="K25">
            <v>0</v>
          </cell>
          <cell r="L25">
            <v>3.2344999999999999E-2</v>
          </cell>
          <cell r="M25">
            <v>3.2344999999999999E-2</v>
          </cell>
          <cell r="N25">
            <v>0</v>
          </cell>
          <cell r="O25">
            <v>0</v>
          </cell>
          <cell r="P25">
            <v>0</v>
          </cell>
          <cell r="Q25">
            <v>3.2344999999999999E-2</v>
          </cell>
          <cell r="R25">
            <v>0</v>
          </cell>
          <cell r="S25">
            <v>3.2344999999999999E-2</v>
          </cell>
          <cell r="T25">
            <v>0</v>
          </cell>
          <cell r="U25">
            <v>3.2344999999999999E-2</v>
          </cell>
          <cell r="V25">
            <v>3.2344999999999999E-2</v>
          </cell>
          <cell r="W25">
            <v>3.2344999999999999E-2</v>
          </cell>
          <cell r="X25">
            <v>3.2344999999999999E-2</v>
          </cell>
          <cell r="Y25">
            <v>3.2344999999999999E-2</v>
          </cell>
          <cell r="Z25">
            <v>3.2344999999999999E-2</v>
          </cell>
          <cell r="AA25">
            <v>0</v>
          </cell>
          <cell r="AB25">
            <v>3.2344999999999999E-2</v>
          </cell>
          <cell r="AC25">
            <v>0</v>
          </cell>
          <cell r="AD25">
            <v>3.2344999999999999E-2</v>
          </cell>
          <cell r="AE25">
            <v>3.2344999999999999E-2</v>
          </cell>
          <cell r="AF25">
            <v>3.2344999999999999E-2</v>
          </cell>
          <cell r="AG25">
            <v>0</v>
          </cell>
          <cell r="AH25">
            <v>3.2344999999999999E-2</v>
          </cell>
          <cell r="AI25">
            <v>3.2344999999999999E-2</v>
          </cell>
          <cell r="AJ25">
            <v>3.2344999999999999E-2</v>
          </cell>
          <cell r="AK25">
            <v>0</v>
          </cell>
          <cell r="AL25">
            <v>3.2344999999999999E-2</v>
          </cell>
          <cell r="AM25">
            <v>0</v>
          </cell>
          <cell r="AN25">
            <v>3.2344999999999999E-2</v>
          </cell>
          <cell r="AO25">
            <v>0</v>
          </cell>
          <cell r="AP25">
            <v>0</v>
          </cell>
          <cell r="AQ25">
            <v>0</v>
          </cell>
          <cell r="AR25">
            <v>3.2344999999999999E-2</v>
          </cell>
          <cell r="AS25">
            <v>3.2344999999999999E-2</v>
          </cell>
          <cell r="AT25">
            <v>0</v>
          </cell>
          <cell r="AU25">
            <v>3.2344999999999999E-2</v>
          </cell>
          <cell r="AV25">
            <v>0</v>
          </cell>
          <cell r="AW25">
            <v>0</v>
          </cell>
          <cell r="AX25">
            <v>0</v>
          </cell>
          <cell r="AY25">
            <v>3.2344999999999999E-2</v>
          </cell>
          <cell r="AZ25">
            <v>3.2344999999999999E-2</v>
          </cell>
          <cell r="BA25">
            <v>3.2344999999999999E-2</v>
          </cell>
          <cell r="BB25">
            <v>0</v>
          </cell>
          <cell r="BC25">
            <v>3.2344999999999999E-2</v>
          </cell>
          <cell r="BD25">
            <v>3.2344999999999999E-2</v>
          </cell>
          <cell r="BE25">
            <v>0</v>
          </cell>
          <cell r="BF25">
            <v>3.2344999999999999E-2</v>
          </cell>
          <cell r="BG25">
            <v>0</v>
          </cell>
          <cell r="BH25">
            <v>0</v>
          </cell>
          <cell r="BI25">
            <v>0</v>
          </cell>
          <cell r="BJ25">
            <v>3.2344999999999999E-2</v>
          </cell>
          <cell r="BK25">
            <v>0</v>
          </cell>
          <cell r="BL25">
            <v>0</v>
          </cell>
          <cell r="BM25">
            <v>0</v>
          </cell>
          <cell r="BN25">
            <v>0</v>
          </cell>
          <cell r="BO25">
            <v>0</v>
          </cell>
          <cell r="BP25">
            <v>0</v>
          </cell>
          <cell r="BQ25">
            <v>0</v>
          </cell>
          <cell r="BR25">
            <v>0</v>
          </cell>
          <cell r="BS25">
            <v>0</v>
          </cell>
          <cell r="BT25">
            <v>3.2344999999999999E-2</v>
          </cell>
          <cell r="BU25">
            <v>3.2344999999999999E-2</v>
          </cell>
          <cell r="BV25">
            <v>3.2344999999999999E-2</v>
          </cell>
          <cell r="BW25">
            <v>3.2344999999999999E-2</v>
          </cell>
          <cell r="BX25">
            <v>0</v>
          </cell>
        </row>
        <row r="26">
          <cell r="A26" t="str">
            <v>22 V2O5     wt.%</v>
          </cell>
          <cell r="B26">
            <v>0.36</v>
          </cell>
          <cell r="C26">
            <v>0.36536000000000002</v>
          </cell>
          <cell r="D26">
            <v>0.36536000000000002</v>
          </cell>
          <cell r="E26">
            <v>0.36536000000000002</v>
          </cell>
          <cell r="F26">
            <v>0.36536000000000002</v>
          </cell>
          <cell r="G26">
            <v>0.36536000000000002</v>
          </cell>
          <cell r="H26">
            <v>0</v>
          </cell>
          <cell r="I26">
            <v>0</v>
          </cell>
          <cell r="J26">
            <v>0</v>
          </cell>
          <cell r="K26">
            <v>0</v>
          </cell>
          <cell r="L26">
            <v>0.36536000000000002</v>
          </cell>
          <cell r="M26">
            <v>0.36536000000000002</v>
          </cell>
          <cell r="N26">
            <v>0</v>
          </cell>
          <cell r="O26">
            <v>0</v>
          </cell>
          <cell r="P26">
            <v>0</v>
          </cell>
          <cell r="Q26">
            <v>0.36536000000000002</v>
          </cell>
          <cell r="R26">
            <v>0</v>
          </cell>
          <cell r="S26">
            <v>0.36536000000000002</v>
          </cell>
          <cell r="T26">
            <v>0</v>
          </cell>
          <cell r="U26">
            <v>0.36536000000000002</v>
          </cell>
          <cell r="V26">
            <v>0.36536000000000002</v>
          </cell>
          <cell r="W26">
            <v>0.36536000000000002</v>
          </cell>
          <cell r="X26">
            <v>0.36536000000000002</v>
          </cell>
          <cell r="Y26">
            <v>0.36536000000000002</v>
          </cell>
          <cell r="Z26">
            <v>0.36536000000000002</v>
          </cell>
          <cell r="AA26">
            <v>0</v>
          </cell>
          <cell r="AB26">
            <v>0.36536000000000002</v>
          </cell>
          <cell r="AC26">
            <v>0</v>
          </cell>
          <cell r="AD26">
            <v>0.36536000000000002</v>
          </cell>
          <cell r="AE26">
            <v>0.36536000000000002</v>
          </cell>
          <cell r="AF26">
            <v>0.36536000000000002</v>
          </cell>
          <cell r="AG26">
            <v>0</v>
          </cell>
          <cell r="AH26">
            <v>0.36536000000000002</v>
          </cell>
          <cell r="AI26">
            <v>0.36536000000000002</v>
          </cell>
          <cell r="AJ26">
            <v>0.36536000000000002</v>
          </cell>
          <cell r="AK26">
            <v>0</v>
          </cell>
          <cell r="AL26">
            <v>0.36536000000000002</v>
          </cell>
          <cell r="AM26">
            <v>0</v>
          </cell>
          <cell r="AN26">
            <v>0.36536000000000002</v>
          </cell>
          <cell r="AO26">
            <v>0</v>
          </cell>
          <cell r="AP26">
            <v>0</v>
          </cell>
          <cell r="AQ26">
            <v>0</v>
          </cell>
          <cell r="AR26">
            <v>0.36536000000000002</v>
          </cell>
          <cell r="AS26">
            <v>0.36536000000000002</v>
          </cell>
          <cell r="AT26">
            <v>0</v>
          </cell>
          <cell r="AU26">
            <v>0.36536000000000002</v>
          </cell>
          <cell r="AV26">
            <v>0</v>
          </cell>
          <cell r="AW26">
            <v>0</v>
          </cell>
          <cell r="AX26">
            <v>0</v>
          </cell>
          <cell r="AY26">
            <v>0.36536000000000002</v>
          </cell>
          <cell r="AZ26">
            <v>0.36536000000000002</v>
          </cell>
          <cell r="BA26">
            <v>0.36536000000000002</v>
          </cell>
          <cell r="BB26">
            <v>0</v>
          </cell>
          <cell r="BC26">
            <v>0.36536000000000002</v>
          </cell>
          <cell r="BD26">
            <v>0.36536000000000002</v>
          </cell>
          <cell r="BE26">
            <v>0</v>
          </cell>
          <cell r="BF26">
            <v>0.36536000000000002</v>
          </cell>
          <cell r="BG26">
            <v>0</v>
          </cell>
          <cell r="BH26">
            <v>0</v>
          </cell>
          <cell r="BI26">
            <v>0</v>
          </cell>
          <cell r="BJ26">
            <v>0.36536000000000002</v>
          </cell>
          <cell r="BK26">
            <v>0</v>
          </cell>
          <cell r="BL26">
            <v>0</v>
          </cell>
          <cell r="BM26">
            <v>0</v>
          </cell>
          <cell r="BN26">
            <v>0</v>
          </cell>
          <cell r="BO26">
            <v>0</v>
          </cell>
          <cell r="BP26">
            <v>0</v>
          </cell>
          <cell r="BQ26">
            <v>0</v>
          </cell>
          <cell r="BR26">
            <v>0</v>
          </cell>
          <cell r="BS26">
            <v>0</v>
          </cell>
          <cell r="BT26">
            <v>0.36536000000000002</v>
          </cell>
          <cell r="BU26">
            <v>0.36536000000000002</v>
          </cell>
          <cell r="BV26">
            <v>0.36536000000000002</v>
          </cell>
          <cell r="BW26">
            <v>0.36536000000000002</v>
          </cell>
          <cell r="BX26">
            <v>0</v>
          </cell>
        </row>
        <row r="27">
          <cell r="A27" t="str">
            <v>23 MgO      wt.%</v>
          </cell>
          <cell r="B27">
            <v>0.7</v>
          </cell>
          <cell r="C27">
            <v>0.75309000000000004</v>
          </cell>
          <cell r="D27">
            <v>0.75309000000000004</v>
          </cell>
          <cell r="E27">
            <v>0.75309000000000004</v>
          </cell>
          <cell r="F27">
            <v>0.75309000000000004</v>
          </cell>
          <cell r="G27">
            <v>0.75309000000000004</v>
          </cell>
          <cell r="H27">
            <v>0</v>
          </cell>
          <cell r="I27">
            <v>0</v>
          </cell>
          <cell r="J27">
            <v>0</v>
          </cell>
          <cell r="K27">
            <v>0</v>
          </cell>
          <cell r="L27">
            <v>0.75309000000000004</v>
          </cell>
          <cell r="M27">
            <v>0.75309000000000004</v>
          </cell>
          <cell r="N27">
            <v>0</v>
          </cell>
          <cell r="O27">
            <v>0</v>
          </cell>
          <cell r="P27">
            <v>0</v>
          </cell>
          <cell r="Q27">
            <v>0.75309000000000004</v>
          </cell>
          <cell r="R27">
            <v>0</v>
          </cell>
          <cell r="S27">
            <v>0.75309000000000004</v>
          </cell>
          <cell r="T27">
            <v>0</v>
          </cell>
          <cell r="U27">
            <v>0.75309000000000004</v>
          </cell>
          <cell r="V27">
            <v>0.75309000000000004</v>
          </cell>
          <cell r="W27">
            <v>0.75309000000000004</v>
          </cell>
          <cell r="X27">
            <v>0.75309000000000004</v>
          </cell>
          <cell r="Y27">
            <v>0.75309000000000004</v>
          </cell>
          <cell r="Z27">
            <v>0.75309000000000004</v>
          </cell>
          <cell r="AA27">
            <v>0</v>
          </cell>
          <cell r="AB27">
            <v>0.75309000000000004</v>
          </cell>
          <cell r="AC27">
            <v>0</v>
          </cell>
          <cell r="AD27">
            <v>0.75309000000000004</v>
          </cell>
          <cell r="AE27">
            <v>0.75309000000000004</v>
          </cell>
          <cell r="AF27">
            <v>0.75309000000000004</v>
          </cell>
          <cell r="AG27">
            <v>0</v>
          </cell>
          <cell r="AH27">
            <v>0.75309000000000004</v>
          </cell>
          <cell r="AI27">
            <v>0.75309000000000004</v>
          </cell>
          <cell r="AJ27">
            <v>0.75309000000000004</v>
          </cell>
          <cell r="AK27">
            <v>0</v>
          </cell>
          <cell r="AL27">
            <v>0.75309000000000004</v>
          </cell>
          <cell r="AM27">
            <v>0</v>
          </cell>
          <cell r="AN27">
            <v>0.75309000000000004</v>
          </cell>
          <cell r="AO27">
            <v>0</v>
          </cell>
          <cell r="AP27">
            <v>0</v>
          </cell>
          <cell r="AQ27">
            <v>0</v>
          </cell>
          <cell r="AR27">
            <v>0.75309000000000004</v>
          </cell>
          <cell r="AS27">
            <v>0.75309000000000004</v>
          </cell>
          <cell r="AT27">
            <v>0</v>
          </cell>
          <cell r="AU27">
            <v>0.75309000000000004</v>
          </cell>
          <cell r="AV27">
            <v>0</v>
          </cell>
          <cell r="AW27">
            <v>0</v>
          </cell>
          <cell r="AX27">
            <v>0</v>
          </cell>
          <cell r="AY27">
            <v>0.75309000000000004</v>
          </cell>
          <cell r="AZ27">
            <v>0.75309000000000004</v>
          </cell>
          <cell r="BA27">
            <v>0.75309000000000004</v>
          </cell>
          <cell r="BB27">
            <v>0</v>
          </cell>
          <cell r="BC27">
            <v>0.75309000000000004</v>
          </cell>
          <cell r="BD27">
            <v>0.75309000000000004</v>
          </cell>
          <cell r="BE27">
            <v>0</v>
          </cell>
          <cell r="BF27">
            <v>0.75309000000000004</v>
          </cell>
          <cell r="BG27">
            <v>0</v>
          </cell>
          <cell r="BH27">
            <v>0</v>
          </cell>
          <cell r="BI27">
            <v>0</v>
          </cell>
          <cell r="BJ27">
            <v>0.75309000000000004</v>
          </cell>
          <cell r="BK27">
            <v>0</v>
          </cell>
          <cell r="BL27">
            <v>0</v>
          </cell>
          <cell r="BM27">
            <v>0</v>
          </cell>
          <cell r="BN27">
            <v>0</v>
          </cell>
          <cell r="BO27">
            <v>0</v>
          </cell>
          <cell r="BP27">
            <v>0</v>
          </cell>
          <cell r="BQ27">
            <v>0</v>
          </cell>
          <cell r="BR27">
            <v>0</v>
          </cell>
          <cell r="BS27">
            <v>0</v>
          </cell>
          <cell r="BT27">
            <v>0.75309000000000004</v>
          </cell>
          <cell r="BU27">
            <v>0.75309000000000004</v>
          </cell>
          <cell r="BV27">
            <v>0.75309000000000004</v>
          </cell>
          <cell r="BW27">
            <v>0.75309000000000004</v>
          </cell>
          <cell r="BX27">
            <v>0</v>
          </cell>
        </row>
        <row r="28">
          <cell r="A28" t="str">
            <v>25 SiO2     wt.%</v>
          </cell>
          <cell r="B28">
            <v>1.86</v>
          </cell>
          <cell r="C28">
            <v>1.8694999999999999</v>
          </cell>
          <cell r="D28">
            <v>1.8694999999999999</v>
          </cell>
          <cell r="E28">
            <v>1.8694999999999999</v>
          </cell>
          <cell r="F28">
            <v>1.8694999999999999</v>
          </cell>
          <cell r="G28">
            <v>1.8694999999999999</v>
          </cell>
          <cell r="H28">
            <v>0</v>
          </cell>
          <cell r="I28">
            <v>0</v>
          </cell>
          <cell r="J28">
            <v>0</v>
          </cell>
          <cell r="K28">
            <v>0</v>
          </cell>
          <cell r="L28">
            <v>1.8694999999999999</v>
          </cell>
          <cell r="M28">
            <v>1.8694999999999999</v>
          </cell>
          <cell r="N28">
            <v>0</v>
          </cell>
          <cell r="O28">
            <v>0</v>
          </cell>
          <cell r="P28">
            <v>0</v>
          </cell>
          <cell r="Q28">
            <v>1.8694999999999999</v>
          </cell>
          <cell r="R28">
            <v>0</v>
          </cell>
          <cell r="S28">
            <v>1.8694999999999999</v>
          </cell>
          <cell r="T28">
            <v>0</v>
          </cell>
          <cell r="U28">
            <v>1.8694999999999999</v>
          </cell>
          <cell r="V28">
            <v>1.8694999999999999</v>
          </cell>
          <cell r="W28">
            <v>1.8694999999999999</v>
          </cell>
          <cell r="X28">
            <v>1.8694999999999999</v>
          </cell>
          <cell r="Y28">
            <v>1.8694999999999999</v>
          </cell>
          <cell r="Z28">
            <v>1.8694999999999999</v>
          </cell>
          <cell r="AA28">
            <v>0</v>
          </cell>
          <cell r="AB28">
            <v>1.8694999999999999</v>
          </cell>
          <cell r="AC28">
            <v>0</v>
          </cell>
          <cell r="AD28">
            <v>1.8694999999999999</v>
          </cell>
          <cell r="AE28">
            <v>1.8694999999999999</v>
          </cell>
          <cell r="AF28">
            <v>1.8694999999999999</v>
          </cell>
          <cell r="AG28">
            <v>0</v>
          </cell>
          <cell r="AH28">
            <v>1.8694999999999999</v>
          </cell>
          <cell r="AI28">
            <v>1.8694999999999999</v>
          </cell>
          <cell r="AJ28">
            <v>1.8694999999999999</v>
          </cell>
          <cell r="AK28">
            <v>0</v>
          </cell>
          <cell r="AL28">
            <v>1.8694999999999999</v>
          </cell>
          <cell r="AM28">
            <v>0</v>
          </cell>
          <cell r="AN28">
            <v>1.8694999999999999</v>
          </cell>
          <cell r="AO28">
            <v>0</v>
          </cell>
          <cell r="AP28">
            <v>0</v>
          </cell>
          <cell r="AQ28">
            <v>0</v>
          </cell>
          <cell r="AR28">
            <v>1.8694999999999999</v>
          </cell>
          <cell r="AS28">
            <v>1.8694999999999999</v>
          </cell>
          <cell r="AT28">
            <v>0</v>
          </cell>
          <cell r="AU28">
            <v>1.8694999999999999</v>
          </cell>
          <cell r="AV28">
            <v>0</v>
          </cell>
          <cell r="AW28">
            <v>0</v>
          </cell>
          <cell r="AX28">
            <v>0</v>
          </cell>
          <cell r="AY28">
            <v>1.8694999999999999</v>
          </cell>
          <cell r="AZ28">
            <v>1.8694999999999999</v>
          </cell>
          <cell r="BA28">
            <v>1.8694999999999999</v>
          </cell>
          <cell r="BB28">
            <v>0</v>
          </cell>
          <cell r="BC28">
            <v>1.8694999999999999</v>
          </cell>
          <cell r="BD28">
            <v>1.8694999999999999</v>
          </cell>
          <cell r="BE28">
            <v>0</v>
          </cell>
          <cell r="BF28">
            <v>1.8694999999999999</v>
          </cell>
          <cell r="BG28">
            <v>0</v>
          </cell>
          <cell r="BH28">
            <v>0</v>
          </cell>
          <cell r="BI28">
            <v>0</v>
          </cell>
          <cell r="BJ28">
            <v>1.8694999999999999</v>
          </cell>
          <cell r="BK28">
            <v>0</v>
          </cell>
          <cell r="BL28">
            <v>0</v>
          </cell>
          <cell r="BM28">
            <v>0</v>
          </cell>
          <cell r="BN28">
            <v>0</v>
          </cell>
          <cell r="BO28">
            <v>0</v>
          </cell>
          <cell r="BP28">
            <v>0</v>
          </cell>
          <cell r="BQ28">
            <v>0</v>
          </cell>
          <cell r="BR28">
            <v>0</v>
          </cell>
          <cell r="BS28">
            <v>0</v>
          </cell>
          <cell r="BT28">
            <v>1.8694999999999999</v>
          </cell>
          <cell r="BU28">
            <v>1.8694999999999999</v>
          </cell>
          <cell r="BV28">
            <v>1.8694999999999999</v>
          </cell>
          <cell r="BW28">
            <v>1.8694999999999999</v>
          </cell>
          <cell r="BX28">
            <v>0</v>
          </cell>
        </row>
        <row r="29">
          <cell r="A29" t="str">
            <v>28 Nb2O5    wt.%</v>
          </cell>
          <cell r="B29">
            <v>0.01</v>
          </cell>
          <cell r="C29">
            <v>1.0050999999999999E-2</v>
          </cell>
          <cell r="D29">
            <v>1.0050999999999999E-2</v>
          </cell>
          <cell r="E29">
            <v>1.0050999999999999E-2</v>
          </cell>
          <cell r="F29">
            <v>1.0050999999999999E-2</v>
          </cell>
          <cell r="G29">
            <v>1.0050999999999999E-2</v>
          </cell>
          <cell r="H29">
            <v>0</v>
          </cell>
          <cell r="I29">
            <v>0</v>
          </cell>
          <cell r="J29">
            <v>0</v>
          </cell>
          <cell r="K29">
            <v>0</v>
          </cell>
          <cell r="L29">
            <v>1.0050999999999999E-2</v>
          </cell>
          <cell r="M29">
            <v>1.0050999999999999E-2</v>
          </cell>
          <cell r="N29">
            <v>0</v>
          </cell>
          <cell r="O29">
            <v>0</v>
          </cell>
          <cell r="P29">
            <v>0</v>
          </cell>
          <cell r="Q29">
            <v>1.0050999999999999E-2</v>
          </cell>
          <cell r="R29">
            <v>0</v>
          </cell>
          <cell r="S29">
            <v>1.0050999999999999E-2</v>
          </cell>
          <cell r="T29">
            <v>0</v>
          </cell>
          <cell r="U29">
            <v>1.0050999999999999E-2</v>
          </cell>
          <cell r="V29">
            <v>1.0050999999999999E-2</v>
          </cell>
          <cell r="W29">
            <v>1.0050999999999999E-2</v>
          </cell>
          <cell r="X29">
            <v>1.0050999999999999E-2</v>
          </cell>
          <cell r="Y29">
            <v>1.0050999999999999E-2</v>
          </cell>
          <cell r="Z29">
            <v>1.0050999999999999E-2</v>
          </cell>
          <cell r="AA29">
            <v>0</v>
          </cell>
          <cell r="AB29">
            <v>1.0050999999999999E-2</v>
          </cell>
          <cell r="AC29">
            <v>0</v>
          </cell>
          <cell r="AD29">
            <v>1.0050999999999999E-2</v>
          </cell>
          <cell r="AE29">
            <v>1.0050999999999999E-2</v>
          </cell>
          <cell r="AF29">
            <v>1.0050999999999999E-2</v>
          </cell>
          <cell r="AG29">
            <v>0</v>
          </cell>
          <cell r="AH29">
            <v>1.0050999999999999E-2</v>
          </cell>
          <cell r="AI29">
            <v>1.0050999999999999E-2</v>
          </cell>
          <cell r="AJ29">
            <v>1.0050999999999999E-2</v>
          </cell>
          <cell r="AK29">
            <v>0</v>
          </cell>
          <cell r="AL29">
            <v>1.0050999999999999E-2</v>
          </cell>
          <cell r="AM29">
            <v>0</v>
          </cell>
          <cell r="AN29">
            <v>1.0050999999999999E-2</v>
          </cell>
          <cell r="AO29">
            <v>0</v>
          </cell>
          <cell r="AP29">
            <v>0</v>
          </cell>
          <cell r="AQ29">
            <v>0</v>
          </cell>
          <cell r="AR29">
            <v>1.0050999999999999E-2</v>
          </cell>
          <cell r="AS29">
            <v>1.0050999999999999E-2</v>
          </cell>
          <cell r="AT29">
            <v>0</v>
          </cell>
          <cell r="AU29">
            <v>1.0050999999999999E-2</v>
          </cell>
          <cell r="AV29">
            <v>0</v>
          </cell>
          <cell r="AW29">
            <v>0</v>
          </cell>
          <cell r="AX29">
            <v>0</v>
          </cell>
          <cell r="AY29">
            <v>1.0050999999999999E-2</v>
          </cell>
          <cell r="AZ29">
            <v>1.0050999999999999E-2</v>
          </cell>
          <cell r="BA29">
            <v>1.0050999999999999E-2</v>
          </cell>
          <cell r="BB29">
            <v>0</v>
          </cell>
          <cell r="BC29">
            <v>1.0050999999999999E-2</v>
          </cell>
          <cell r="BD29">
            <v>1.0050999999999999E-2</v>
          </cell>
          <cell r="BE29">
            <v>0</v>
          </cell>
          <cell r="BF29">
            <v>1.0050999999999999E-2</v>
          </cell>
          <cell r="BG29">
            <v>0</v>
          </cell>
          <cell r="BH29">
            <v>0</v>
          </cell>
          <cell r="BI29">
            <v>0</v>
          </cell>
          <cell r="BJ29">
            <v>1.0050999999999999E-2</v>
          </cell>
          <cell r="BK29">
            <v>0</v>
          </cell>
          <cell r="BL29">
            <v>0</v>
          </cell>
          <cell r="BM29">
            <v>0</v>
          </cell>
          <cell r="BN29">
            <v>0</v>
          </cell>
          <cell r="BO29">
            <v>0</v>
          </cell>
          <cell r="BP29">
            <v>0</v>
          </cell>
          <cell r="BQ29">
            <v>0</v>
          </cell>
          <cell r="BR29">
            <v>0</v>
          </cell>
          <cell r="BS29">
            <v>0</v>
          </cell>
          <cell r="BT29">
            <v>1.0050999999999999E-2</v>
          </cell>
          <cell r="BU29">
            <v>1.0050999999999999E-2</v>
          </cell>
          <cell r="BV29">
            <v>1.0050999999999999E-2</v>
          </cell>
          <cell r="BW29">
            <v>1.0050999999999999E-2</v>
          </cell>
          <cell r="BX29">
            <v>0</v>
          </cell>
        </row>
        <row r="30">
          <cell r="A30" t="str">
            <v>29 ZrO2     wt.%</v>
          </cell>
          <cell r="B30">
            <v>0.06</v>
          </cell>
          <cell r="C30">
            <v>6.0306999999999999E-2</v>
          </cell>
          <cell r="D30">
            <v>6.0306999999999999E-2</v>
          </cell>
          <cell r="E30">
            <v>6.0306999999999999E-2</v>
          </cell>
          <cell r="F30">
            <v>6.0306999999999999E-2</v>
          </cell>
          <cell r="G30">
            <v>6.0306999999999999E-2</v>
          </cell>
          <cell r="H30">
            <v>0</v>
          </cell>
          <cell r="I30">
            <v>0</v>
          </cell>
          <cell r="J30">
            <v>0</v>
          </cell>
          <cell r="K30">
            <v>0</v>
          </cell>
          <cell r="L30">
            <v>6.0306999999999999E-2</v>
          </cell>
          <cell r="M30">
            <v>6.0306999999999999E-2</v>
          </cell>
          <cell r="N30">
            <v>0</v>
          </cell>
          <cell r="O30">
            <v>0</v>
          </cell>
          <cell r="P30">
            <v>0</v>
          </cell>
          <cell r="Q30">
            <v>6.0306999999999999E-2</v>
          </cell>
          <cell r="R30">
            <v>0</v>
          </cell>
          <cell r="S30">
            <v>6.0306999999999999E-2</v>
          </cell>
          <cell r="T30">
            <v>0</v>
          </cell>
          <cell r="U30">
            <v>6.0306999999999999E-2</v>
          </cell>
          <cell r="V30">
            <v>6.0306999999999999E-2</v>
          </cell>
          <cell r="W30">
            <v>6.0306999999999999E-2</v>
          </cell>
          <cell r="X30">
            <v>6.0306999999999999E-2</v>
          </cell>
          <cell r="Y30">
            <v>6.0306999999999999E-2</v>
          </cell>
          <cell r="Z30">
            <v>6.0306999999999999E-2</v>
          </cell>
          <cell r="AA30">
            <v>0</v>
          </cell>
          <cell r="AB30">
            <v>6.0306999999999999E-2</v>
          </cell>
          <cell r="AC30">
            <v>0</v>
          </cell>
          <cell r="AD30">
            <v>6.0306999999999999E-2</v>
          </cell>
          <cell r="AE30">
            <v>6.0306999999999999E-2</v>
          </cell>
          <cell r="AF30">
            <v>6.0306999999999999E-2</v>
          </cell>
          <cell r="AG30">
            <v>0</v>
          </cell>
          <cell r="AH30">
            <v>6.0306999999999999E-2</v>
          </cell>
          <cell r="AI30">
            <v>6.0306999999999999E-2</v>
          </cell>
          <cell r="AJ30">
            <v>6.0306999999999999E-2</v>
          </cell>
          <cell r="AK30">
            <v>0</v>
          </cell>
          <cell r="AL30">
            <v>6.0306999999999999E-2</v>
          </cell>
          <cell r="AM30">
            <v>0</v>
          </cell>
          <cell r="AN30">
            <v>6.0306999999999999E-2</v>
          </cell>
          <cell r="AO30">
            <v>0</v>
          </cell>
          <cell r="AP30">
            <v>0</v>
          </cell>
          <cell r="AQ30">
            <v>0</v>
          </cell>
          <cell r="AR30">
            <v>6.0306999999999999E-2</v>
          </cell>
          <cell r="AS30">
            <v>6.0306999999999999E-2</v>
          </cell>
          <cell r="AT30">
            <v>0</v>
          </cell>
          <cell r="AU30">
            <v>6.0306999999999999E-2</v>
          </cell>
          <cell r="AV30">
            <v>0</v>
          </cell>
          <cell r="AW30">
            <v>0</v>
          </cell>
          <cell r="AX30">
            <v>0</v>
          </cell>
          <cell r="AY30">
            <v>6.0306999999999999E-2</v>
          </cell>
          <cell r="AZ30">
            <v>6.0306999999999999E-2</v>
          </cell>
          <cell r="BA30">
            <v>6.0306999999999999E-2</v>
          </cell>
          <cell r="BB30">
            <v>0</v>
          </cell>
          <cell r="BC30">
            <v>6.0306999999999999E-2</v>
          </cell>
          <cell r="BD30">
            <v>6.0306999999999999E-2</v>
          </cell>
          <cell r="BE30">
            <v>0</v>
          </cell>
          <cell r="BF30">
            <v>6.0306999999999999E-2</v>
          </cell>
          <cell r="BG30">
            <v>0</v>
          </cell>
          <cell r="BH30">
            <v>0</v>
          </cell>
          <cell r="BI30">
            <v>0</v>
          </cell>
          <cell r="BJ30">
            <v>6.0306999999999999E-2</v>
          </cell>
          <cell r="BK30">
            <v>0</v>
          </cell>
          <cell r="BL30">
            <v>0</v>
          </cell>
          <cell r="BM30">
            <v>0</v>
          </cell>
          <cell r="BN30">
            <v>0</v>
          </cell>
          <cell r="BO30">
            <v>0</v>
          </cell>
          <cell r="BP30">
            <v>0</v>
          </cell>
          <cell r="BQ30">
            <v>0</v>
          </cell>
          <cell r="BR30">
            <v>0</v>
          </cell>
          <cell r="BS30">
            <v>0</v>
          </cell>
          <cell r="BT30">
            <v>6.0306999999999999E-2</v>
          </cell>
          <cell r="BU30">
            <v>6.0306999999999999E-2</v>
          </cell>
          <cell r="BV30">
            <v>6.0306999999999999E-2</v>
          </cell>
          <cell r="BW30">
            <v>6.0306999999999999E-2</v>
          </cell>
          <cell r="BX30">
            <v>0</v>
          </cell>
        </row>
        <row r="31">
          <cell r="A31" t="str">
            <v>30 C        wt.%</v>
          </cell>
          <cell r="B31">
            <v>0.04</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row>
        <row r="32">
          <cell r="A32" t="str">
            <v>31 H2O(hyd) wt.%</v>
          </cell>
          <cell r="B32">
            <v>1</v>
          </cell>
          <cell r="C32">
            <v>0.2</v>
          </cell>
          <cell r="D32">
            <v>0.2</v>
          </cell>
          <cell r="E32">
            <v>0.2</v>
          </cell>
          <cell r="F32">
            <v>0.2</v>
          </cell>
          <cell r="G32">
            <v>0.2</v>
          </cell>
          <cell r="H32">
            <v>0</v>
          </cell>
          <cell r="I32">
            <v>0</v>
          </cell>
          <cell r="J32">
            <v>0</v>
          </cell>
          <cell r="K32">
            <v>0</v>
          </cell>
          <cell r="L32">
            <v>0.2</v>
          </cell>
          <cell r="M32">
            <v>0.2</v>
          </cell>
          <cell r="N32">
            <v>0</v>
          </cell>
          <cell r="O32">
            <v>0</v>
          </cell>
          <cell r="P32">
            <v>0</v>
          </cell>
          <cell r="Q32">
            <v>0.2</v>
          </cell>
          <cell r="R32">
            <v>0</v>
          </cell>
          <cell r="S32">
            <v>0.2</v>
          </cell>
          <cell r="T32">
            <v>0</v>
          </cell>
          <cell r="U32">
            <v>0.2</v>
          </cell>
          <cell r="V32">
            <v>0.2</v>
          </cell>
          <cell r="W32">
            <v>0.2</v>
          </cell>
          <cell r="X32">
            <v>0.2</v>
          </cell>
          <cell r="Y32">
            <v>0.2</v>
          </cell>
          <cell r="Z32">
            <v>0.2</v>
          </cell>
          <cell r="AA32">
            <v>0</v>
          </cell>
          <cell r="AB32">
            <v>0.2</v>
          </cell>
          <cell r="AC32">
            <v>0</v>
          </cell>
          <cell r="AD32">
            <v>0.2</v>
          </cell>
          <cell r="AE32">
            <v>0.2</v>
          </cell>
          <cell r="AF32">
            <v>0.2</v>
          </cell>
          <cell r="AG32">
            <v>0</v>
          </cell>
          <cell r="AH32">
            <v>0.2</v>
          </cell>
          <cell r="AI32">
            <v>0.2</v>
          </cell>
          <cell r="AJ32">
            <v>0.2</v>
          </cell>
          <cell r="AK32">
            <v>0</v>
          </cell>
          <cell r="AL32">
            <v>0.2</v>
          </cell>
          <cell r="AM32">
            <v>0</v>
          </cell>
          <cell r="AN32">
            <v>0.2</v>
          </cell>
          <cell r="AO32">
            <v>0</v>
          </cell>
          <cell r="AP32">
            <v>0</v>
          </cell>
          <cell r="AQ32">
            <v>0</v>
          </cell>
          <cell r="AR32">
            <v>0.2</v>
          </cell>
          <cell r="AS32">
            <v>0.2</v>
          </cell>
          <cell r="AT32">
            <v>0</v>
          </cell>
          <cell r="AU32">
            <v>0.2</v>
          </cell>
          <cell r="AV32">
            <v>0</v>
          </cell>
          <cell r="AW32">
            <v>0</v>
          </cell>
          <cell r="AX32">
            <v>0</v>
          </cell>
          <cell r="AY32">
            <v>0.2</v>
          </cell>
          <cell r="AZ32">
            <v>0.2</v>
          </cell>
          <cell r="BA32">
            <v>0.2</v>
          </cell>
          <cell r="BB32">
            <v>0</v>
          </cell>
          <cell r="BC32">
            <v>0.2</v>
          </cell>
          <cell r="BD32">
            <v>0.2</v>
          </cell>
          <cell r="BE32">
            <v>0</v>
          </cell>
          <cell r="BF32">
            <v>0.2</v>
          </cell>
          <cell r="BG32">
            <v>0</v>
          </cell>
          <cell r="BH32">
            <v>0</v>
          </cell>
          <cell r="BI32">
            <v>0</v>
          </cell>
          <cell r="BJ32">
            <v>0.2</v>
          </cell>
          <cell r="BK32">
            <v>0</v>
          </cell>
          <cell r="BL32">
            <v>0</v>
          </cell>
          <cell r="BM32">
            <v>0</v>
          </cell>
          <cell r="BN32">
            <v>0</v>
          </cell>
          <cell r="BO32">
            <v>0</v>
          </cell>
          <cell r="BP32">
            <v>0</v>
          </cell>
          <cell r="BQ32">
            <v>0</v>
          </cell>
          <cell r="BR32">
            <v>0</v>
          </cell>
          <cell r="BS32">
            <v>0</v>
          </cell>
          <cell r="BT32">
            <v>0.2</v>
          </cell>
          <cell r="BU32">
            <v>0.2</v>
          </cell>
          <cell r="BV32">
            <v>0.2</v>
          </cell>
          <cell r="BW32">
            <v>0.2</v>
          </cell>
          <cell r="BX32">
            <v>0</v>
          </cell>
        </row>
        <row r="33">
          <cell r="A33" t="str">
            <v>35 MgCl2    wt.%</v>
          </cell>
          <cell r="B33">
            <v>0</v>
          </cell>
          <cell r="C33">
            <v>2.8388E-2</v>
          </cell>
          <cell r="D33">
            <v>2.8388E-2</v>
          </cell>
          <cell r="E33">
            <v>2.8388E-2</v>
          </cell>
          <cell r="F33">
            <v>2.8388E-2</v>
          </cell>
          <cell r="G33">
            <v>2.8388E-2</v>
          </cell>
          <cell r="H33">
            <v>0</v>
          </cell>
          <cell r="I33">
            <v>0</v>
          </cell>
          <cell r="J33">
            <v>0</v>
          </cell>
          <cell r="K33">
            <v>0</v>
          </cell>
          <cell r="L33">
            <v>2.8388E-2</v>
          </cell>
          <cell r="M33">
            <v>2.8388E-2</v>
          </cell>
          <cell r="N33">
            <v>0</v>
          </cell>
          <cell r="O33">
            <v>0</v>
          </cell>
          <cell r="P33">
            <v>0</v>
          </cell>
          <cell r="Q33">
            <v>2.8388E-2</v>
          </cell>
          <cell r="R33">
            <v>0</v>
          </cell>
          <cell r="S33">
            <v>2.8388E-2</v>
          </cell>
          <cell r="T33">
            <v>0</v>
          </cell>
          <cell r="U33">
            <v>2.8388E-2</v>
          </cell>
          <cell r="V33">
            <v>2.8388E-2</v>
          </cell>
          <cell r="W33">
            <v>2.8388E-2</v>
          </cell>
          <cell r="X33">
            <v>2.8388E-2</v>
          </cell>
          <cell r="Y33">
            <v>2.8388E-2</v>
          </cell>
          <cell r="Z33">
            <v>2.8388E-2</v>
          </cell>
          <cell r="AA33">
            <v>0</v>
          </cell>
          <cell r="AB33">
            <v>2.8388E-2</v>
          </cell>
          <cell r="AC33">
            <v>0</v>
          </cell>
          <cell r="AD33">
            <v>2.8388E-2</v>
          </cell>
          <cell r="AE33">
            <v>2.8388E-2</v>
          </cell>
          <cell r="AF33">
            <v>2.8388E-2</v>
          </cell>
          <cell r="AG33">
            <v>0</v>
          </cell>
          <cell r="AH33">
            <v>2.8388E-2</v>
          </cell>
          <cell r="AI33">
            <v>2.8388E-2</v>
          </cell>
          <cell r="AJ33">
            <v>2.8388E-2</v>
          </cell>
          <cell r="AK33">
            <v>0</v>
          </cell>
          <cell r="AL33">
            <v>2.8388E-2</v>
          </cell>
          <cell r="AM33">
            <v>0</v>
          </cell>
          <cell r="AN33">
            <v>2.8388E-2</v>
          </cell>
          <cell r="AO33">
            <v>0</v>
          </cell>
          <cell r="AP33">
            <v>0</v>
          </cell>
          <cell r="AQ33">
            <v>0</v>
          </cell>
          <cell r="AR33">
            <v>2.8388E-2</v>
          </cell>
          <cell r="AS33">
            <v>2.8388E-2</v>
          </cell>
          <cell r="AT33">
            <v>0</v>
          </cell>
          <cell r="AU33">
            <v>2.8388E-2</v>
          </cell>
          <cell r="AV33">
            <v>0</v>
          </cell>
          <cell r="AW33">
            <v>0</v>
          </cell>
          <cell r="AX33">
            <v>0</v>
          </cell>
          <cell r="AY33">
            <v>2.8388E-2</v>
          </cell>
          <cell r="AZ33">
            <v>2.8388E-2</v>
          </cell>
          <cell r="BA33">
            <v>2.8388E-2</v>
          </cell>
          <cell r="BB33">
            <v>0</v>
          </cell>
          <cell r="BC33">
            <v>2.8388E-2</v>
          </cell>
          <cell r="BD33">
            <v>2.8388E-2</v>
          </cell>
          <cell r="BE33">
            <v>0</v>
          </cell>
          <cell r="BF33">
            <v>2.8388E-2</v>
          </cell>
          <cell r="BG33">
            <v>0</v>
          </cell>
          <cell r="BH33">
            <v>0</v>
          </cell>
          <cell r="BI33">
            <v>0</v>
          </cell>
          <cell r="BJ33">
            <v>2.8388E-2</v>
          </cell>
          <cell r="BK33">
            <v>0</v>
          </cell>
          <cell r="BL33">
            <v>0</v>
          </cell>
          <cell r="BM33">
            <v>0</v>
          </cell>
          <cell r="BN33">
            <v>0</v>
          </cell>
          <cell r="BO33">
            <v>0</v>
          </cell>
          <cell r="BP33">
            <v>0</v>
          </cell>
          <cell r="BQ33">
            <v>0</v>
          </cell>
          <cell r="BR33">
            <v>0</v>
          </cell>
          <cell r="BS33">
            <v>0</v>
          </cell>
          <cell r="BT33">
            <v>2.8388E-2</v>
          </cell>
          <cell r="BU33">
            <v>2.8388E-2</v>
          </cell>
          <cell r="BV33">
            <v>2.8388E-2</v>
          </cell>
          <cell r="BW33">
            <v>2.8388E-2</v>
          </cell>
          <cell r="BX33">
            <v>0</v>
          </cell>
        </row>
        <row r="34">
          <cell r="A34" t="str">
            <v>36 AlCl3    wt.%</v>
          </cell>
          <cell r="B34">
            <v>0</v>
          </cell>
          <cell r="C34">
            <v>1.0434000000000001E-2</v>
          </cell>
          <cell r="D34">
            <v>1.0434000000000001E-2</v>
          </cell>
          <cell r="E34">
            <v>1.0434000000000001E-2</v>
          </cell>
          <cell r="F34">
            <v>1.0434000000000001E-2</v>
          </cell>
          <cell r="G34">
            <v>1.0434000000000001E-2</v>
          </cell>
          <cell r="H34">
            <v>0</v>
          </cell>
          <cell r="I34">
            <v>0</v>
          </cell>
          <cell r="J34">
            <v>0</v>
          </cell>
          <cell r="K34">
            <v>0</v>
          </cell>
          <cell r="L34">
            <v>1.0434000000000001E-2</v>
          </cell>
          <cell r="M34">
            <v>1.0434000000000001E-2</v>
          </cell>
          <cell r="N34">
            <v>0</v>
          </cell>
          <cell r="O34">
            <v>0</v>
          </cell>
          <cell r="P34">
            <v>0</v>
          </cell>
          <cell r="Q34">
            <v>1.0434000000000001E-2</v>
          </cell>
          <cell r="R34">
            <v>0</v>
          </cell>
          <cell r="S34">
            <v>1.0434000000000001E-2</v>
          </cell>
          <cell r="T34">
            <v>0</v>
          </cell>
          <cell r="U34">
            <v>1.0434000000000001E-2</v>
          </cell>
          <cell r="V34">
            <v>1.0434000000000001E-2</v>
          </cell>
          <cell r="W34">
            <v>1.0434000000000001E-2</v>
          </cell>
          <cell r="X34">
            <v>1.0434000000000001E-2</v>
          </cell>
          <cell r="Y34">
            <v>1.0434000000000001E-2</v>
          </cell>
          <cell r="Z34">
            <v>1.0434000000000001E-2</v>
          </cell>
          <cell r="AA34">
            <v>0</v>
          </cell>
          <cell r="AB34">
            <v>1.0434000000000001E-2</v>
          </cell>
          <cell r="AC34">
            <v>0</v>
          </cell>
          <cell r="AD34">
            <v>1.0434000000000001E-2</v>
          </cell>
          <cell r="AE34">
            <v>1.0434000000000001E-2</v>
          </cell>
          <cell r="AF34">
            <v>1.0434000000000001E-2</v>
          </cell>
          <cell r="AG34">
            <v>0</v>
          </cell>
          <cell r="AH34">
            <v>1.0434000000000001E-2</v>
          </cell>
          <cell r="AI34">
            <v>1.0434000000000001E-2</v>
          </cell>
          <cell r="AJ34">
            <v>1.0434000000000001E-2</v>
          </cell>
          <cell r="AK34">
            <v>0</v>
          </cell>
          <cell r="AL34">
            <v>1.0434000000000001E-2</v>
          </cell>
          <cell r="AM34">
            <v>0</v>
          </cell>
          <cell r="AN34">
            <v>1.0434000000000001E-2</v>
          </cell>
          <cell r="AO34">
            <v>0</v>
          </cell>
          <cell r="AP34">
            <v>0</v>
          </cell>
          <cell r="AQ34">
            <v>0</v>
          </cell>
          <cell r="AR34">
            <v>1.0434000000000001E-2</v>
          </cell>
          <cell r="AS34">
            <v>1.0434000000000001E-2</v>
          </cell>
          <cell r="AT34">
            <v>0</v>
          </cell>
          <cell r="AU34">
            <v>1.0434000000000001E-2</v>
          </cell>
          <cell r="AV34">
            <v>0</v>
          </cell>
          <cell r="AW34">
            <v>0</v>
          </cell>
          <cell r="AX34">
            <v>0</v>
          </cell>
          <cell r="AY34">
            <v>1.0434000000000001E-2</v>
          </cell>
          <cell r="AZ34">
            <v>1.0434000000000001E-2</v>
          </cell>
          <cell r="BA34">
            <v>1.0434000000000001E-2</v>
          </cell>
          <cell r="BB34">
            <v>0</v>
          </cell>
          <cell r="BC34">
            <v>1.0434000000000001E-2</v>
          </cell>
          <cell r="BD34">
            <v>1.0434000000000001E-2</v>
          </cell>
          <cell r="BE34">
            <v>0</v>
          </cell>
          <cell r="BF34">
            <v>1.0434000000000001E-2</v>
          </cell>
          <cell r="BG34">
            <v>0</v>
          </cell>
          <cell r="BH34">
            <v>0</v>
          </cell>
          <cell r="BI34">
            <v>0</v>
          </cell>
          <cell r="BJ34">
            <v>1.0434000000000001E-2</v>
          </cell>
          <cell r="BK34">
            <v>0</v>
          </cell>
          <cell r="BL34">
            <v>0</v>
          </cell>
          <cell r="BM34">
            <v>0</v>
          </cell>
          <cell r="BN34">
            <v>0</v>
          </cell>
          <cell r="BO34">
            <v>0</v>
          </cell>
          <cell r="BP34">
            <v>0</v>
          </cell>
          <cell r="BQ34">
            <v>0</v>
          </cell>
          <cell r="BR34">
            <v>0</v>
          </cell>
          <cell r="BS34">
            <v>0</v>
          </cell>
          <cell r="BT34">
            <v>1.0434000000000001E-2</v>
          </cell>
          <cell r="BU34">
            <v>1.0434000000000001E-2</v>
          </cell>
          <cell r="BV34">
            <v>1.0434000000000001E-2</v>
          </cell>
          <cell r="BW34">
            <v>1.0434000000000001E-2</v>
          </cell>
          <cell r="BX34">
            <v>0</v>
          </cell>
        </row>
        <row r="35">
          <cell r="A35" t="str">
            <v>37 CaCl2    wt.%</v>
          </cell>
          <cell r="B35">
            <v>0.12</v>
          </cell>
          <cell r="C35">
            <v>0.12692000000000001</v>
          </cell>
          <cell r="D35">
            <v>0.12692000000000001</v>
          </cell>
          <cell r="E35">
            <v>0.12692000000000001</v>
          </cell>
          <cell r="F35">
            <v>0.12692000000000001</v>
          </cell>
          <cell r="G35">
            <v>0.12692000000000001</v>
          </cell>
          <cell r="H35">
            <v>0</v>
          </cell>
          <cell r="I35">
            <v>0</v>
          </cell>
          <cell r="J35">
            <v>0</v>
          </cell>
          <cell r="K35">
            <v>0</v>
          </cell>
          <cell r="L35">
            <v>0.12692000000000001</v>
          </cell>
          <cell r="M35">
            <v>0.12692000000000001</v>
          </cell>
          <cell r="N35">
            <v>0</v>
          </cell>
          <cell r="O35">
            <v>0</v>
          </cell>
          <cell r="P35">
            <v>0</v>
          </cell>
          <cell r="Q35">
            <v>0.12692000000000001</v>
          </cell>
          <cell r="R35">
            <v>0</v>
          </cell>
          <cell r="S35">
            <v>0.12692000000000001</v>
          </cell>
          <cell r="T35">
            <v>0</v>
          </cell>
          <cell r="U35">
            <v>0.12692000000000001</v>
          </cell>
          <cell r="V35">
            <v>0.12692000000000001</v>
          </cell>
          <cell r="W35">
            <v>0.12692000000000001</v>
          </cell>
          <cell r="X35">
            <v>0.12692000000000001</v>
          </cell>
          <cell r="Y35">
            <v>0.12692000000000001</v>
          </cell>
          <cell r="Z35">
            <v>0.12692000000000001</v>
          </cell>
          <cell r="AA35">
            <v>0</v>
          </cell>
          <cell r="AB35">
            <v>0.12692000000000001</v>
          </cell>
          <cell r="AC35">
            <v>0</v>
          </cell>
          <cell r="AD35">
            <v>0.12692000000000001</v>
          </cell>
          <cell r="AE35">
            <v>0.12692000000000001</v>
          </cell>
          <cell r="AF35">
            <v>0.12692000000000001</v>
          </cell>
          <cell r="AG35">
            <v>0</v>
          </cell>
          <cell r="AH35">
            <v>0.12692000000000001</v>
          </cell>
          <cell r="AI35">
            <v>0.12692000000000001</v>
          </cell>
          <cell r="AJ35">
            <v>0.12692000000000001</v>
          </cell>
          <cell r="AK35">
            <v>0</v>
          </cell>
          <cell r="AL35">
            <v>0.12692000000000001</v>
          </cell>
          <cell r="AM35">
            <v>0</v>
          </cell>
          <cell r="AN35">
            <v>0.12692000000000001</v>
          </cell>
          <cell r="AO35">
            <v>0</v>
          </cell>
          <cell r="AP35">
            <v>0</v>
          </cell>
          <cell r="AQ35">
            <v>0</v>
          </cell>
          <cell r="AR35">
            <v>0.12692000000000001</v>
          </cell>
          <cell r="AS35">
            <v>0.12692000000000001</v>
          </cell>
          <cell r="AT35">
            <v>0</v>
          </cell>
          <cell r="AU35">
            <v>0.12692000000000001</v>
          </cell>
          <cell r="AV35">
            <v>0</v>
          </cell>
          <cell r="AW35">
            <v>0</v>
          </cell>
          <cell r="AX35">
            <v>0</v>
          </cell>
          <cell r="AY35">
            <v>0.12692000000000001</v>
          </cell>
          <cell r="AZ35">
            <v>0.12692000000000001</v>
          </cell>
          <cell r="BA35">
            <v>0.12692000000000001</v>
          </cell>
          <cell r="BB35">
            <v>0</v>
          </cell>
          <cell r="BC35">
            <v>0.12692000000000001</v>
          </cell>
          <cell r="BD35">
            <v>0.12692000000000001</v>
          </cell>
          <cell r="BE35">
            <v>0</v>
          </cell>
          <cell r="BF35">
            <v>0.12692000000000001</v>
          </cell>
          <cell r="BG35">
            <v>0</v>
          </cell>
          <cell r="BH35">
            <v>0</v>
          </cell>
          <cell r="BI35">
            <v>0</v>
          </cell>
          <cell r="BJ35">
            <v>0.12692000000000001</v>
          </cell>
          <cell r="BK35">
            <v>0</v>
          </cell>
          <cell r="BL35">
            <v>0</v>
          </cell>
          <cell r="BM35">
            <v>0</v>
          </cell>
          <cell r="BN35">
            <v>0</v>
          </cell>
          <cell r="BO35">
            <v>0</v>
          </cell>
          <cell r="BP35">
            <v>0</v>
          </cell>
          <cell r="BQ35">
            <v>0</v>
          </cell>
          <cell r="BR35">
            <v>0</v>
          </cell>
          <cell r="BS35">
            <v>0</v>
          </cell>
          <cell r="BT35">
            <v>0.12692000000000001</v>
          </cell>
          <cell r="BU35">
            <v>0.12692000000000001</v>
          </cell>
          <cell r="BV35">
            <v>0.12692000000000001</v>
          </cell>
          <cell r="BW35">
            <v>0.12692000000000001</v>
          </cell>
          <cell r="BX35">
            <v>0</v>
          </cell>
        </row>
        <row r="36">
          <cell r="A36" t="str">
            <v>38 VOCl3    wt.%</v>
          </cell>
          <cell r="B36">
            <v>0</v>
          </cell>
          <cell r="C36">
            <v>1.1266E-3</v>
          </cell>
          <cell r="D36">
            <v>1.1266E-3</v>
          </cell>
          <cell r="E36">
            <v>1.1266E-3</v>
          </cell>
          <cell r="F36">
            <v>1.1266E-3</v>
          </cell>
          <cell r="G36">
            <v>1.1266E-3</v>
          </cell>
          <cell r="H36">
            <v>0</v>
          </cell>
          <cell r="I36">
            <v>0</v>
          </cell>
          <cell r="J36">
            <v>0</v>
          </cell>
          <cell r="K36">
            <v>0</v>
          </cell>
          <cell r="L36">
            <v>1.1266E-3</v>
          </cell>
          <cell r="M36">
            <v>1.1266E-3</v>
          </cell>
          <cell r="N36">
            <v>0</v>
          </cell>
          <cell r="O36">
            <v>0</v>
          </cell>
          <cell r="P36">
            <v>0</v>
          </cell>
          <cell r="Q36">
            <v>1.1266E-3</v>
          </cell>
          <cell r="R36">
            <v>0</v>
          </cell>
          <cell r="S36">
            <v>1.1266E-3</v>
          </cell>
          <cell r="T36">
            <v>0</v>
          </cell>
          <cell r="U36">
            <v>1.1266E-3</v>
          </cell>
          <cell r="V36">
            <v>1.1266E-3</v>
          </cell>
          <cell r="W36">
            <v>1.1266E-3</v>
          </cell>
          <cell r="X36">
            <v>1.1266E-3</v>
          </cell>
          <cell r="Y36">
            <v>1.1266E-3</v>
          </cell>
          <cell r="Z36">
            <v>1.1266E-3</v>
          </cell>
          <cell r="AA36">
            <v>0</v>
          </cell>
          <cell r="AB36">
            <v>1.1266E-3</v>
          </cell>
          <cell r="AC36">
            <v>0</v>
          </cell>
          <cell r="AD36">
            <v>1.1266E-3</v>
          </cell>
          <cell r="AE36">
            <v>1.1266E-3</v>
          </cell>
          <cell r="AF36">
            <v>1.1266E-3</v>
          </cell>
          <cell r="AG36">
            <v>0</v>
          </cell>
          <cell r="AH36">
            <v>1.1266E-3</v>
          </cell>
          <cell r="AI36">
            <v>1.1266E-3</v>
          </cell>
          <cell r="AJ36">
            <v>1.1266E-3</v>
          </cell>
          <cell r="AK36">
            <v>0</v>
          </cell>
          <cell r="AL36">
            <v>1.1266E-3</v>
          </cell>
          <cell r="AM36">
            <v>0</v>
          </cell>
          <cell r="AN36">
            <v>1.1266E-3</v>
          </cell>
          <cell r="AO36">
            <v>0</v>
          </cell>
          <cell r="AP36">
            <v>0</v>
          </cell>
          <cell r="AQ36">
            <v>0</v>
          </cell>
          <cell r="AR36">
            <v>1.1266E-3</v>
          </cell>
          <cell r="AS36">
            <v>1.1266E-3</v>
          </cell>
          <cell r="AT36">
            <v>0</v>
          </cell>
          <cell r="AU36">
            <v>1.1266E-3</v>
          </cell>
          <cell r="AV36">
            <v>0</v>
          </cell>
          <cell r="AW36">
            <v>0</v>
          </cell>
          <cell r="AX36">
            <v>0</v>
          </cell>
          <cell r="AY36">
            <v>1.1266E-3</v>
          </cell>
          <cell r="AZ36">
            <v>1.1266E-3</v>
          </cell>
          <cell r="BA36">
            <v>1.1266E-3</v>
          </cell>
          <cell r="BB36">
            <v>0</v>
          </cell>
          <cell r="BC36">
            <v>1.1266E-3</v>
          </cell>
          <cell r="BD36">
            <v>1.1266E-3</v>
          </cell>
          <cell r="BE36">
            <v>0</v>
          </cell>
          <cell r="BF36">
            <v>1.1266E-3</v>
          </cell>
          <cell r="BG36">
            <v>0</v>
          </cell>
          <cell r="BH36">
            <v>0</v>
          </cell>
          <cell r="BI36">
            <v>0</v>
          </cell>
          <cell r="BJ36">
            <v>1.1266E-3</v>
          </cell>
          <cell r="BK36">
            <v>0</v>
          </cell>
          <cell r="BL36">
            <v>0</v>
          </cell>
          <cell r="BM36">
            <v>0</v>
          </cell>
          <cell r="BN36">
            <v>0</v>
          </cell>
          <cell r="BO36">
            <v>0</v>
          </cell>
          <cell r="BP36">
            <v>0</v>
          </cell>
          <cell r="BQ36">
            <v>0</v>
          </cell>
          <cell r="BR36">
            <v>0</v>
          </cell>
          <cell r="BS36">
            <v>0</v>
          </cell>
          <cell r="BT36">
            <v>1.1266E-3</v>
          </cell>
          <cell r="BU36">
            <v>1.1266E-3</v>
          </cell>
          <cell r="BV36">
            <v>1.1266E-3</v>
          </cell>
          <cell r="BW36">
            <v>1.1266E-3</v>
          </cell>
          <cell r="BX36">
            <v>0</v>
          </cell>
        </row>
        <row r="37">
          <cell r="A37" t="str">
            <v>39 CrCl3    wt.%</v>
          </cell>
          <cell r="B37">
            <v>0</v>
          </cell>
          <cell r="C37">
            <v>4.7477000000000001E-4</v>
          </cell>
          <cell r="D37">
            <v>4.7477000000000001E-4</v>
          </cell>
          <cell r="E37">
            <v>4.7477000000000001E-4</v>
          </cell>
          <cell r="F37">
            <v>4.7477000000000001E-4</v>
          </cell>
          <cell r="G37">
            <v>4.7477000000000001E-4</v>
          </cell>
          <cell r="H37">
            <v>0</v>
          </cell>
          <cell r="I37">
            <v>0</v>
          </cell>
          <cell r="J37">
            <v>0</v>
          </cell>
          <cell r="K37">
            <v>0</v>
          </cell>
          <cell r="L37">
            <v>4.7477000000000001E-4</v>
          </cell>
          <cell r="M37">
            <v>4.7477000000000001E-4</v>
          </cell>
          <cell r="N37">
            <v>0</v>
          </cell>
          <cell r="O37">
            <v>0</v>
          </cell>
          <cell r="P37">
            <v>0</v>
          </cell>
          <cell r="Q37">
            <v>4.7477000000000001E-4</v>
          </cell>
          <cell r="R37">
            <v>0</v>
          </cell>
          <cell r="S37">
            <v>4.7477000000000001E-4</v>
          </cell>
          <cell r="T37">
            <v>0</v>
          </cell>
          <cell r="U37">
            <v>4.7477000000000001E-4</v>
          </cell>
          <cell r="V37">
            <v>4.7477000000000001E-4</v>
          </cell>
          <cell r="W37">
            <v>4.7477000000000001E-4</v>
          </cell>
          <cell r="X37">
            <v>4.7477000000000001E-4</v>
          </cell>
          <cell r="Y37">
            <v>4.7477000000000001E-4</v>
          </cell>
          <cell r="Z37">
            <v>4.7477000000000001E-4</v>
          </cell>
          <cell r="AA37">
            <v>0</v>
          </cell>
          <cell r="AB37">
            <v>4.7477000000000001E-4</v>
          </cell>
          <cell r="AC37">
            <v>0</v>
          </cell>
          <cell r="AD37">
            <v>4.7477000000000001E-4</v>
          </cell>
          <cell r="AE37">
            <v>4.7477000000000001E-4</v>
          </cell>
          <cell r="AF37">
            <v>4.7477000000000001E-4</v>
          </cell>
          <cell r="AG37">
            <v>0</v>
          </cell>
          <cell r="AH37">
            <v>4.7477000000000001E-4</v>
          </cell>
          <cell r="AI37">
            <v>4.7477000000000001E-4</v>
          </cell>
          <cell r="AJ37">
            <v>4.7477000000000001E-4</v>
          </cell>
          <cell r="AK37">
            <v>0</v>
          </cell>
          <cell r="AL37">
            <v>4.7477000000000001E-4</v>
          </cell>
          <cell r="AM37">
            <v>0</v>
          </cell>
          <cell r="AN37">
            <v>4.7477000000000001E-4</v>
          </cell>
          <cell r="AO37">
            <v>0</v>
          </cell>
          <cell r="AP37">
            <v>0</v>
          </cell>
          <cell r="AQ37">
            <v>0</v>
          </cell>
          <cell r="AR37">
            <v>4.7477000000000001E-4</v>
          </cell>
          <cell r="AS37">
            <v>4.7477000000000001E-4</v>
          </cell>
          <cell r="AT37">
            <v>0</v>
          </cell>
          <cell r="AU37">
            <v>4.7477000000000001E-4</v>
          </cell>
          <cell r="AV37">
            <v>0</v>
          </cell>
          <cell r="AW37">
            <v>0</v>
          </cell>
          <cell r="AX37">
            <v>0</v>
          </cell>
          <cell r="AY37">
            <v>4.7477000000000001E-4</v>
          </cell>
          <cell r="AZ37">
            <v>4.7477000000000001E-4</v>
          </cell>
          <cell r="BA37">
            <v>4.7477000000000001E-4</v>
          </cell>
          <cell r="BB37">
            <v>0</v>
          </cell>
          <cell r="BC37">
            <v>4.7477000000000001E-4</v>
          </cell>
          <cell r="BD37">
            <v>4.7477000000000001E-4</v>
          </cell>
          <cell r="BE37">
            <v>0</v>
          </cell>
          <cell r="BF37">
            <v>4.7477000000000001E-4</v>
          </cell>
          <cell r="BG37">
            <v>0</v>
          </cell>
          <cell r="BH37">
            <v>0</v>
          </cell>
          <cell r="BI37">
            <v>0</v>
          </cell>
          <cell r="BJ37">
            <v>4.7477000000000001E-4</v>
          </cell>
          <cell r="BK37">
            <v>0</v>
          </cell>
          <cell r="BL37">
            <v>0</v>
          </cell>
          <cell r="BM37">
            <v>0</v>
          </cell>
          <cell r="BN37">
            <v>0</v>
          </cell>
          <cell r="BO37">
            <v>0</v>
          </cell>
          <cell r="BP37">
            <v>0</v>
          </cell>
          <cell r="BQ37">
            <v>0</v>
          </cell>
          <cell r="BR37">
            <v>0</v>
          </cell>
          <cell r="BS37">
            <v>0</v>
          </cell>
          <cell r="BT37">
            <v>4.7477000000000001E-4</v>
          </cell>
          <cell r="BU37">
            <v>4.7477000000000001E-4</v>
          </cell>
          <cell r="BV37">
            <v>4.7477000000000001E-4</v>
          </cell>
          <cell r="BW37">
            <v>4.7477000000000001E-4</v>
          </cell>
          <cell r="BX37">
            <v>0</v>
          </cell>
        </row>
        <row r="38">
          <cell r="A38" t="str">
            <v>40 MnCl2    wt.%</v>
          </cell>
          <cell r="B38">
            <v>0</v>
          </cell>
          <cell r="C38">
            <v>8.9282000000000001E-4</v>
          </cell>
          <cell r="D38">
            <v>8.9282000000000001E-4</v>
          </cell>
          <cell r="E38">
            <v>8.9282000000000001E-4</v>
          </cell>
          <cell r="F38">
            <v>8.9282000000000001E-4</v>
          </cell>
          <cell r="G38">
            <v>8.9282000000000001E-4</v>
          </cell>
          <cell r="H38">
            <v>0</v>
          </cell>
          <cell r="I38">
            <v>0</v>
          </cell>
          <cell r="J38">
            <v>0</v>
          </cell>
          <cell r="K38">
            <v>0</v>
          </cell>
          <cell r="L38">
            <v>8.9282000000000001E-4</v>
          </cell>
          <cell r="M38">
            <v>8.9282000000000001E-4</v>
          </cell>
          <cell r="N38">
            <v>0</v>
          </cell>
          <cell r="O38">
            <v>0</v>
          </cell>
          <cell r="P38">
            <v>0</v>
          </cell>
          <cell r="Q38">
            <v>8.9282000000000001E-4</v>
          </cell>
          <cell r="R38">
            <v>0</v>
          </cell>
          <cell r="S38">
            <v>8.9282000000000001E-4</v>
          </cell>
          <cell r="T38">
            <v>0</v>
          </cell>
          <cell r="U38">
            <v>8.9282000000000001E-4</v>
          </cell>
          <cell r="V38">
            <v>8.9282000000000001E-4</v>
          </cell>
          <cell r="W38">
            <v>8.9282000000000001E-4</v>
          </cell>
          <cell r="X38">
            <v>8.9282000000000001E-4</v>
          </cell>
          <cell r="Y38">
            <v>8.9282000000000001E-4</v>
          </cell>
          <cell r="Z38">
            <v>8.9282000000000001E-4</v>
          </cell>
          <cell r="AA38">
            <v>0</v>
          </cell>
          <cell r="AB38">
            <v>8.9282000000000001E-4</v>
          </cell>
          <cell r="AC38">
            <v>0</v>
          </cell>
          <cell r="AD38">
            <v>8.9282000000000001E-4</v>
          </cell>
          <cell r="AE38">
            <v>8.9282000000000001E-4</v>
          </cell>
          <cell r="AF38">
            <v>8.9282000000000001E-4</v>
          </cell>
          <cell r="AG38">
            <v>0</v>
          </cell>
          <cell r="AH38">
            <v>8.9282000000000001E-4</v>
          </cell>
          <cell r="AI38">
            <v>8.9282000000000001E-4</v>
          </cell>
          <cell r="AJ38">
            <v>8.9282000000000001E-4</v>
          </cell>
          <cell r="AK38">
            <v>0</v>
          </cell>
          <cell r="AL38">
            <v>8.9282000000000001E-4</v>
          </cell>
          <cell r="AM38">
            <v>0</v>
          </cell>
          <cell r="AN38">
            <v>8.9282000000000001E-4</v>
          </cell>
          <cell r="AO38">
            <v>0</v>
          </cell>
          <cell r="AP38">
            <v>0</v>
          </cell>
          <cell r="AQ38">
            <v>0</v>
          </cell>
          <cell r="AR38">
            <v>8.9282000000000001E-4</v>
          </cell>
          <cell r="AS38">
            <v>8.9282000000000001E-4</v>
          </cell>
          <cell r="AT38">
            <v>0</v>
          </cell>
          <cell r="AU38">
            <v>8.9282000000000001E-4</v>
          </cell>
          <cell r="AV38">
            <v>0</v>
          </cell>
          <cell r="AW38">
            <v>0</v>
          </cell>
          <cell r="AX38">
            <v>0</v>
          </cell>
          <cell r="AY38">
            <v>8.9282000000000001E-4</v>
          </cell>
          <cell r="AZ38">
            <v>8.9282000000000001E-4</v>
          </cell>
          <cell r="BA38">
            <v>8.9282000000000001E-4</v>
          </cell>
          <cell r="BB38">
            <v>0</v>
          </cell>
          <cell r="BC38">
            <v>8.9282000000000001E-4</v>
          </cell>
          <cell r="BD38">
            <v>8.9282000000000001E-4</v>
          </cell>
          <cell r="BE38">
            <v>0</v>
          </cell>
          <cell r="BF38">
            <v>8.9282000000000001E-4</v>
          </cell>
          <cell r="BG38">
            <v>0</v>
          </cell>
          <cell r="BH38">
            <v>0</v>
          </cell>
          <cell r="BI38">
            <v>0</v>
          </cell>
          <cell r="BJ38">
            <v>8.9282000000000001E-4</v>
          </cell>
          <cell r="BK38">
            <v>0</v>
          </cell>
          <cell r="BL38">
            <v>0</v>
          </cell>
          <cell r="BM38">
            <v>0</v>
          </cell>
          <cell r="BN38">
            <v>0</v>
          </cell>
          <cell r="BO38">
            <v>0</v>
          </cell>
          <cell r="BP38">
            <v>0</v>
          </cell>
          <cell r="BQ38">
            <v>0</v>
          </cell>
          <cell r="BR38">
            <v>0</v>
          </cell>
          <cell r="BS38">
            <v>0</v>
          </cell>
          <cell r="BT38">
            <v>8.9282000000000001E-4</v>
          </cell>
          <cell r="BU38">
            <v>8.9282000000000001E-4</v>
          </cell>
          <cell r="BV38">
            <v>8.9282000000000001E-4</v>
          </cell>
          <cell r="BW38">
            <v>8.9282000000000001E-4</v>
          </cell>
          <cell r="BX38">
            <v>0</v>
          </cell>
        </row>
        <row r="39">
          <cell r="A39" t="str">
            <v>41 FeCl2    wt.%</v>
          </cell>
          <cell r="B39">
            <v>0</v>
          </cell>
          <cell r="C39">
            <v>1.7502E-2</v>
          </cell>
          <cell r="D39">
            <v>1.7502E-2</v>
          </cell>
          <cell r="E39">
            <v>1.7502E-2</v>
          </cell>
          <cell r="F39">
            <v>1.7502E-2</v>
          </cell>
          <cell r="G39">
            <v>1.7502E-2</v>
          </cell>
          <cell r="H39">
            <v>0</v>
          </cell>
          <cell r="I39">
            <v>0</v>
          </cell>
          <cell r="J39">
            <v>0</v>
          </cell>
          <cell r="K39">
            <v>0</v>
          </cell>
          <cell r="L39">
            <v>1.7502E-2</v>
          </cell>
          <cell r="M39">
            <v>1.7502E-2</v>
          </cell>
          <cell r="N39">
            <v>0</v>
          </cell>
          <cell r="O39">
            <v>0</v>
          </cell>
          <cell r="P39">
            <v>0</v>
          </cell>
          <cell r="Q39">
            <v>1.7502E-2</v>
          </cell>
          <cell r="R39">
            <v>0</v>
          </cell>
          <cell r="S39">
            <v>1.7502E-2</v>
          </cell>
          <cell r="T39">
            <v>0</v>
          </cell>
          <cell r="U39">
            <v>1.7502E-2</v>
          </cell>
          <cell r="V39">
            <v>1.7502E-2</v>
          </cell>
          <cell r="W39">
            <v>1.7502E-2</v>
          </cell>
          <cell r="X39">
            <v>1.7502E-2</v>
          </cell>
          <cell r="Y39">
            <v>1.7502E-2</v>
          </cell>
          <cell r="Z39">
            <v>1.7502E-2</v>
          </cell>
          <cell r="AA39">
            <v>0</v>
          </cell>
          <cell r="AB39">
            <v>1.7502E-2</v>
          </cell>
          <cell r="AC39">
            <v>0</v>
          </cell>
          <cell r="AD39">
            <v>1.7502E-2</v>
          </cell>
          <cell r="AE39">
            <v>1.7502E-2</v>
          </cell>
          <cell r="AF39">
            <v>1.7502E-2</v>
          </cell>
          <cell r="AG39">
            <v>0</v>
          </cell>
          <cell r="AH39">
            <v>1.7502E-2</v>
          </cell>
          <cell r="AI39">
            <v>1.7502E-2</v>
          </cell>
          <cell r="AJ39">
            <v>1.7502E-2</v>
          </cell>
          <cell r="AK39">
            <v>0</v>
          </cell>
          <cell r="AL39">
            <v>1.7502E-2</v>
          </cell>
          <cell r="AM39">
            <v>0</v>
          </cell>
          <cell r="AN39">
            <v>1.7502E-2</v>
          </cell>
          <cell r="AO39">
            <v>0</v>
          </cell>
          <cell r="AP39">
            <v>0</v>
          </cell>
          <cell r="AQ39">
            <v>0</v>
          </cell>
          <cell r="AR39">
            <v>1.7502E-2</v>
          </cell>
          <cell r="AS39">
            <v>1.7502E-2</v>
          </cell>
          <cell r="AT39">
            <v>0</v>
          </cell>
          <cell r="AU39">
            <v>1.7502E-2</v>
          </cell>
          <cell r="AV39">
            <v>0</v>
          </cell>
          <cell r="AW39">
            <v>0</v>
          </cell>
          <cell r="AX39">
            <v>0</v>
          </cell>
          <cell r="AY39">
            <v>1.7502E-2</v>
          </cell>
          <cell r="AZ39">
            <v>1.7502E-2</v>
          </cell>
          <cell r="BA39">
            <v>1.7502E-2</v>
          </cell>
          <cell r="BB39">
            <v>0</v>
          </cell>
          <cell r="BC39">
            <v>1.7502E-2</v>
          </cell>
          <cell r="BD39">
            <v>1.7502E-2</v>
          </cell>
          <cell r="BE39">
            <v>0</v>
          </cell>
          <cell r="BF39">
            <v>1.7502E-2</v>
          </cell>
          <cell r="BG39">
            <v>0</v>
          </cell>
          <cell r="BH39">
            <v>0</v>
          </cell>
          <cell r="BI39">
            <v>0</v>
          </cell>
          <cell r="BJ39">
            <v>1.7502E-2</v>
          </cell>
          <cell r="BK39">
            <v>0</v>
          </cell>
          <cell r="BL39">
            <v>0</v>
          </cell>
          <cell r="BM39">
            <v>0</v>
          </cell>
          <cell r="BN39">
            <v>0</v>
          </cell>
          <cell r="BO39">
            <v>0</v>
          </cell>
          <cell r="BP39">
            <v>0</v>
          </cell>
          <cell r="BQ39">
            <v>0</v>
          </cell>
          <cell r="BR39">
            <v>0</v>
          </cell>
          <cell r="BS39">
            <v>0</v>
          </cell>
          <cell r="BT39">
            <v>1.7502E-2</v>
          </cell>
          <cell r="BU39">
            <v>1.7502E-2</v>
          </cell>
          <cell r="BV39">
            <v>1.7502E-2</v>
          </cell>
          <cell r="BW39">
            <v>1.7502E-2</v>
          </cell>
          <cell r="BX39">
            <v>0</v>
          </cell>
        </row>
        <row r="40">
          <cell r="A40" t="str">
            <v>42 FeCl3    wt.%</v>
          </cell>
          <cell r="B40">
            <v>0</v>
          </cell>
          <cell r="C40">
            <v>6.3784000000000002E-3</v>
          </cell>
          <cell r="D40">
            <v>6.3784000000000002E-3</v>
          </cell>
          <cell r="E40">
            <v>6.3784000000000002E-3</v>
          </cell>
          <cell r="F40">
            <v>6.3784000000000002E-3</v>
          </cell>
          <cell r="G40">
            <v>6.3784000000000002E-3</v>
          </cell>
          <cell r="H40">
            <v>0</v>
          </cell>
          <cell r="I40">
            <v>0</v>
          </cell>
          <cell r="J40">
            <v>0</v>
          </cell>
          <cell r="K40">
            <v>0</v>
          </cell>
          <cell r="L40">
            <v>6.3784000000000002E-3</v>
          </cell>
          <cell r="M40">
            <v>6.3784000000000002E-3</v>
          </cell>
          <cell r="N40">
            <v>0</v>
          </cell>
          <cell r="O40">
            <v>0</v>
          </cell>
          <cell r="P40">
            <v>0</v>
          </cell>
          <cell r="Q40">
            <v>6.3784000000000002E-3</v>
          </cell>
          <cell r="R40">
            <v>0</v>
          </cell>
          <cell r="S40">
            <v>6.3784000000000002E-3</v>
          </cell>
          <cell r="T40">
            <v>0</v>
          </cell>
          <cell r="U40">
            <v>6.3784000000000002E-3</v>
          </cell>
          <cell r="V40">
            <v>6.3784000000000002E-3</v>
          </cell>
          <cell r="W40">
            <v>6.3784000000000002E-3</v>
          </cell>
          <cell r="X40">
            <v>6.3784000000000002E-3</v>
          </cell>
          <cell r="Y40">
            <v>6.3784000000000002E-3</v>
          </cell>
          <cell r="Z40">
            <v>6.3784000000000002E-3</v>
          </cell>
          <cell r="AA40">
            <v>0</v>
          </cell>
          <cell r="AB40">
            <v>6.3784000000000002E-3</v>
          </cell>
          <cell r="AC40">
            <v>0</v>
          </cell>
          <cell r="AD40">
            <v>6.3784000000000002E-3</v>
          </cell>
          <cell r="AE40">
            <v>6.3784000000000002E-3</v>
          </cell>
          <cell r="AF40">
            <v>6.3784000000000002E-3</v>
          </cell>
          <cell r="AG40">
            <v>0</v>
          </cell>
          <cell r="AH40">
            <v>6.3784000000000002E-3</v>
          </cell>
          <cell r="AI40">
            <v>6.3784000000000002E-3</v>
          </cell>
          <cell r="AJ40">
            <v>6.3784000000000002E-3</v>
          </cell>
          <cell r="AK40">
            <v>0</v>
          </cell>
          <cell r="AL40">
            <v>6.3784000000000002E-3</v>
          </cell>
          <cell r="AM40">
            <v>0</v>
          </cell>
          <cell r="AN40">
            <v>6.3784000000000002E-3</v>
          </cell>
          <cell r="AO40">
            <v>0</v>
          </cell>
          <cell r="AP40">
            <v>0</v>
          </cell>
          <cell r="AQ40">
            <v>0</v>
          </cell>
          <cell r="AR40">
            <v>6.3784000000000002E-3</v>
          </cell>
          <cell r="AS40">
            <v>6.3784000000000002E-3</v>
          </cell>
          <cell r="AT40">
            <v>0</v>
          </cell>
          <cell r="AU40">
            <v>6.3784000000000002E-3</v>
          </cell>
          <cell r="AV40">
            <v>0</v>
          </cell>
          <cell r="AW40">
            <v>0</v>
          </cell>
          <cell r="AX40">
            <v>0</v>
          </cell>
          <cell r="AY40">
            <v>6.3784000000000002E-3</v>
          </cell>
          <cell r="AZ40">
            <v>6.3784000000000002E-3</v>
          </cell>
          <cell r="BA40">
            <v>6.3784000000000002E-3</v>
          </cell>
          <cell r="BB40">
            <v>0</v>
          </cell>
          <cell r="BC40">
            <v>6.3784000000000002E-3</v>
          </cell>
          <cell r="BD40">
            <v>6.3784000000000002E-3</v>
          </cell>
          <cell r="BE40">
            <v>0</v>
          </cell>
          <cell r="BF40">
            <v>6.3784000000000002E-3</v>
          </cell>
          <cell r="BG40">
            <v>0</v>
          </cell>
          <cell r="BH40">
            <v>0</v>
          </cell>
          <cell r="BI40">
            <v>0</v>
          </cell>
          <cell r="BJ40">
            <v>6.3784000000000002E-3</v>
          </cell>
          <cell r="BK40">
            <v>0</v>
          </cell>
          <cell r="BL40">
            <v>0</v>
          </cell>
          <cell r="BM40">
            <v>0</v>
          </cell>
          <cell r="BN40">
            <v>0</v>
          </cell>
          <cell r="BO40">
            <v>0</v>
          </cell>
          <cell r="BP40">
            <v>0</v>
          </cell>
          <cell r="BQ40">
            <v>0</v>
          </cell>
          <cell r="BR40">
            <v>0</v>
          </cell>
          <cell r="BS40">
            <v>0</v>
          </cell>
          <cell r="BT40">
            <v>6.3784000000000002E-3</v>
          </cell>
          <cell r="BU40">
            <v>6.3784000000000002E-3</v>
          </cell>
          <cell r="BV40">
            <v>6.3784000000000002E-3</v>
          </cell>
          <cell r="BW40">
            <v>6.3784000000000002E-3</v>
          </cell>
          <cell r="BX40">
            <v>0</v>
          </cell>
        </row>
        <row r="41">
          <cell r="A41" t="str">
            <v xml:space="preserve">AQUEOUS wt.%    </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row>
        <row r="42">
          <cell r="A42" t="str">
            <v xml:space="preserve"> 1 H2O      wt.%</v>
          </cell>
          <cell r="B42">
            <v>94.796999999999997</v>
          </cell>
          <cell r="C42">
            <v>0</v>
          </cell>
          <cell r="D42">
            <v>0</v>
          </cell>
          <cell r="E42">
            <v>0</v>
          </cell>
          <cell r="F42">
            <v>0</v>
          </cell>
          <cell r="G42">
            <v>0</v>
          </cell>
          <cell r="H42">
            <v>0</v>
          </cell>
          <cell r="I42">
            <v>100</v>
          </cell>
          <cell r="J42">
            <v>0</v>
          </cell>
          <cell r="K42">
            <v>0</v>
          </cell>
          <cell r="L42">
            <v>0</v>
          </cell>
          <cell r="M42">
            <v>0</v>
          </cell>
          <cell r="N42">
            <v>0</v>
          </cell>
          <cell r="O42">
            <v>0</v>
          </cell>
          <cell r="P42">
            <v>0</v>
          </cell>
          <cell r="Q42">
            <v>0</v>
          </cell>
          <cell r="R42">
            <v>99.122</v>
          </cell>
          <cell r="S42">
            <v>0</v>
          </cell>
          <cell r="T42">
            <v>0</v>
          </cell>
          <cell r="U42">
            <v>0</v>
          </cell>
          <cell r="V42">
            <v>100</v>
          </cell>
          <cell r="W42">
            <v>0</v>
          </cell>
          <cell r="X42">
            <v>0</v>
          </cell>
          <cell r="Y42">
            <v>0</v>
          </cell>
          <cell r="Z42">
            <v>0</v>
          </cell>
          <cell r="AA42">
            <v>0</v>
          </cell>
          <cell r="AB42">
            <v>0</v>
          </cell>
          <cell r="AC42">
            <v>100</v>
          </cell>
          <cell r="AD42">
            <v>0</v>
          </cell>
          <cell r="AE42">
            <v>99.263999999999996</v>
          </cell>
          <cell r="AF42">
            <v>98.653000000000006</v>
          </cell>
          <cell r="AG42">
            <v>0</v>
          </cell>
          <cell r="AH42">
            <v>98.653000000000006</v>
          </cell>
          <cell r="AI42">
            <v>0</v>
          </cell>
          <cell r="AJ42">
            <v>99.122</v>
          </cell>
          <cell r="AK42">
            <v>0</v>
          </cell>
          <cell r="AL42">
            <v>100</v>
          </cell>
          <cell r="AM42">
            <v>0</v>
          </cell>
          <cell r="AN42">
            <v>0</v>
          </cell>
          <cell r="AO42">
            <v>0</v>
          </cell>
          <cell r="AP42">
            <v>0</v>
          </cell>
          <cell r="AQ42">
            <v>0</v>
          </cell>
          <cell r="AR42">
            <v>0</v>
          </cell>
          <cell r="AS42">
            <v>0</v>
          </cell>
          <cell r="AT42">
            <v>0</v>
          </cell>
          <cell r="AU42">
            <v>0</v>
          </cell>
          <cell r="AV42">
            <v>100</v>
          </cell>
          <cell r="AW42">
            <v>0</v>
          </cell>
          <cell r="AX42">
            <v>0</v>
          </cell>
          <cell r="AY42">
            <v>0</v>
          </cell>
          <cell r="AZ42">
            <v>0</v>
          </cell>
          <cell r="BA42">
            <v>0</v>
          </cell>
          <cell r="BB42">
            <v>0</v>
          </cell>
          <cell r="BC42">
            <v>0</v>
          </cell>
          <cell r="BD42">
            <v>0</v>
          </cell>
          <cell r="BE42">
            <v>0</v>
          </cell>
          <cell r="BF42">
            <v>0</v>
          </cell>
          <cell r="BG42">
            <v>0</v>
          </cell>
          <cell r="BH42">
            <v>100</v>
          </cell>
          <cell r="BI42">
            <v>0</v>
          </cell>
          <cell r="BJ42">
            <v>0</v>
          </cell>
          <cell r="BK42">
            <v>100</v>
          </cell>
          <cell r="BL42">
            <v>0</v>
          </cell>
          <cell r="BM42">
            <v>100</v>
          </cell>
          <cell r="BN42">
            <v>0</v>
          </cell>
          <cell r="BO42">
            <v>100</v>
          </cell>
          <cell r="BP42">
            <v>0</v>
          </cell>
          <cell r="BQ42">
            <v>100</v>
          </cell>
          <cell r="BR42">
            <v>100</v>
          </cell>
          <cell r="BS42">
            <v>0</v>
          </cell>
          <cell r="BT42">
            <v>0</v>
          </cell>
          <cell r="BU42">
            <v>0</v>
          </cell>
          <cell r="BV42">
            <v>0</v>
          </cell>
          <cell r="BW42">
            <v>0</v>
          </cell>
          <cell r="BX42">
            <v>0</v>
          </cell>
        </row>
        <row r="43">
          <cell r="A43" t="str">
            <v xml:space="preserve"> 2 HCl(a)   wt.%</v>
          </cell>
          <cell r="B43">
            <v>1.1556999999999999</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87749999999999995</v>
          </cell>
          <cell r="S43">
            <v>0</v>
          </cell>
          <cell r="T43">
            <v>0</v>
          </cell>
          <cell r="U43">
            <v>0</v>
          </cell>
          <cell r="V43">
            <v>0</v>
          </cell>
          <cell r="W43">
            <v>0</v>
          </cell>
          <cell r="X43">
            <v>0</v>
          </cell>
          <cell r="Y43">
            <v>0</v>
          </cell>
          <cell r="Z43">
            <v>0</v>
          </cell>
          <cell r="AA43">
            <v>0</v>
          </cell>
          <cell r="AB43">
            <v>0</v>
          </cell>
          <cell r="AC43">
            <v>0</v>
          </cell>
          <cell r="AD43">
            <v>0</v>
          </cell>
          <cell r="AE43">
            <v>0.73556999999999995</v>
          </cell>
          <cell r="AF43">
            <v>1.3469</v>
          </cell>
          <cell r="AG43">
            <v>0</v>
          </cell>
          <cell r="AH43">
            <v>1.3469</v>
          </cell>
          <cell r="AI43">
            <v>0</v>
          </cell>
          <cell r="AJ43">
            <v>0.87749999999999995</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row>
        <row r="44">
          <cell r="A44" t="str">
            <v xml:space="preserve"> 3 NaCl(a)  wt.%</v>
          </cell>
          <cell r="B44">
            <v>4.7946000000000004E-3</v>
          </cell>
          <cell r="C44">
            <v>0</v>
          </cell>
          <cell r="D44">
            <v>100</v>
          </cell>
          <cell r="E44">
            <v>0</v>
          </cell>
          <cell r="F44">
            <v>0</v>
          </cell>
          <cell r="G44">
            <v>0</v>
          </cell>
          <cell r="H44">
            <v>0</v>
          </cell>
          <cell r="I44">
            <v>0</v>
          </cell>
          <cell r="J44">
            <v>0</v>
          </cell>
          <cell r="K44">
            <v>0</v>
          </cell>
          <cell r="L44">
            <v>100</v>
          </cell>
          <cell r="M44">
            <v>0</v>
          </cell>
          <cell r="N44">
            <v>0</v>
          </cell>
          <cell r="O44">
            <v>0</v>
          </cell>
          <cell r="P44">
            <v>0</v>
          </cell>
          <cell r="Q44">
            <v>100</v>
          </cell>
          <cell r="R44">
            <v>0</v>
          </cell>
          <cell r="S44">
            <v>100</v>
          </cell>
          <cell r="T44">
            <v>0</v>
          </cell>
          <cell r="U44">
            <v>0</v>
          </cell>
          <cell r="V44">
            <v>0</v>
          </cell>
          <cell r="W44">
            <v>10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100</v>
          </cell>
          <cell r="AT44">
            <v>0</v>
          </cell>
          <cell r="AU44">
            <v>100</v>
          </cell>
          <cell r="AV44">
            <v>0</v>
          </cell>
          <cell r="AW44">
            <v>0</v>
          </cell>
          <cell r="AX44">
            <v>0</v>
          </cell>
          <cell r="AY44">
            <v>100</v>
          </cell>
          <cell r="AZ44">
            <v>100</v>
          </cell>
          <cell r="BA44">
            <v>0</v>
          </cell>
          <cell r="BB44">
            <v>0</v>
          </cell>
          <cell r="BC44">
            <v>100</v>
          </cell>
          <cell r="BD44">
            <v>0</v>
          </cell>
          <cell r="BE44">
            <v>0</v>
          </cell>
          <cell r="BF44">
            <v>100</v>
          </cell>
          <cell r="BG44">
            <v>0</v>
          </cell>
          <cell r="BH44">
            <v>0</v>
          </cell>
          <cell r="BI44">
            <v>0</v>
          </cell>
          <cell r="BJ44">
            <v>100</v>
          </cell>
          <cell r="BK44">
            <v>0</v>
          </cell>
          <cell r="BL44">
            <v>0</v>
          </cell>
          <cell r="BM44">
            <v>0</v>
          </cell>
          <cell r="BN44">
            <v>0</v>
          </cell>
          <cell r="BO44">
            <v>0</v>
          </cell>
          <cell r="BP44">
            <v>0</v>
          </cell>
          <cell r="BQ44">
            <v>0</v>
          </cell>
          <cell r="BR44">
            <v>0</v>
          </cell>
          <cell r="BS44">
            <v>0</v>
          </cell>
          <cell r="BT44">
            <v>0</v>
          </cell>
          <cell r="BU44">
            <v>0</v>
          </cell>
          <cell r="BV44">
            <v>100</v>
          </cell>
          <cell r="BW44">
            <v>100</v>
          </cell>
          <cell r="BX44">
            <v>0</v>
          </cell>
        </row>
        <row r="45">
          <cell r="A45" t="str">
            <v xml:space="preserve"> 4 MgCl2(a) wt.%</v>
          </cell>
          <cell r="B45">
            <v>1.4621</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row>
        <row r="46">
          <cell r="A46" t="str">
            <v xml:space="preserve"> 5 AlCl3(a) wt.%</v>
          </cell>
          <cell r="B46">
            <v>0.68818000000000001</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row>
        <row r="47">
          <cell r="A47" t="str">
            <v xml:space="preserve"> 6 CaCl2(a) wt.%</v>
          </cell>
          <cell r="B47">
            <v>6.3422000000000006E-2</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row>
        <row r="48">
          <cell r="A48" t="str">
            <v xml:space="preserve"> 7 VOCl3(a) wt.%</v>
          </cell>
          <cell r="B48">
            <v>7.8729999999999994E-2</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row>
        <row r="49">
          <cell r="A49" t="str">
            <v xml:space="preserve"> 8 CrCl3(a) wt.%</v>
          </cell>
          <cell r="B49">
            <v>3.3177999999999999E-2</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row>
        <row r="50">
          <cell r="A50" t="str">
            <v xml:space="preserve"> 9 MnCl2(a) wt.%</v>
          </cell>
          <cell r="B50">
            <v>4.8092000000000003E-2</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row>
        <row r="51">
          <cell r="A51" t="str">
            <v>10 FeCl2(a) wt.%</v>
          </cell>
          <cell r="B51">
            <v>1.2230000000000001</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row>
        <row r="52">
          <cell r="A52" t="str">
            <v>11 FeCl3(a) wt.%</v>
          </cell>
          <cell r="B52">
            <v>0.44573000000000002</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row>
        <row r="53">
          <cell r="A53" t="str">
            <v xml:space="preserve">GASEOUS wt.%    </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row>
        <row r="54">
          <cell r="A54" t="str">
            <v xml:space="preserve">43 N2     wt.%  </v>
          </cell>
          <cell r="B54">
            <v>0</v>
          </cell>
          <cell r="C54">
            <v>53.314</v>
          </cell>
          <cell r="D54">
            <v>0</v>
          </cell>
          <cell r="E54">
            <v>57.357999999999997</v>
          </cell>
          <cell r="F54">
            <v>0</v>
          </cell>
          <cell r="G54">
            <v>52.981999999999999</v>
          </cell>
          <cell r="H54">
            <v>76.707999999999998</v>
          </cell>
          <cell r="I54">
            <v>0</v>
          </cell>
          <cell r="J54">
            <v>76.707999999999998</v>
          </cell>
          <cell r="K54">
            <v>9.2003000000000004</v>
          </cell>
          <cell r="L54">
            <v>76.718999999999994</v>
          </cell>
          <cell r="M54">
            <v>54.749000000000002</v>
          </cell>
          <cell r="N54">
            <v>76.707999999999998</v>
          </cell>
          <cell r="O54">
            <v>76.707999999999998</v>
          </cell>
          <cell r="P54">
            <v>76.707999999999998</v>
          </cell>
          <cell r="Q54">
            <v>76.718999999999994</v>
          </cell>
          <cell r="R54">
            <v>0</v>
          </cell>
          <cell r="S54">
            <v>0</v>
          </cell>
          <cell r="T54">
            <v>76.718999999999994</v>
          </cell>
          <cell r="U54">
            <v>0</v>
          </cell>
          <cell r="V54">
            <v>0</v>
          </cell>
          <cell r="W54">
            <v>0</v>
          </cell>
          <cell r="X54">
            <v>76.712999999999994</v>
          </cell>
          <cell r="Y54">
            <v>53.314</v>
          </cell>
          <cell r="Z54">
            <v>50.677</v>
          </cell>
          <cell r="AA54">
            <v>76.718999999999994</v>
          </cell>
          <cell r="AB54">
            <v>50.996000000000002</v>
          </cell>
          <cell r="AC54">
            <v>0</v>
          </cell>
          <cell r="AD54">
            <v>57.357999999999997</v>
          </cell>
          <cell r="AE54">
            <v>0</v>
          </cell>
          <cell r="AF54">
            <v>0</v>
          </cell>
          <cell r="AG54">
            <v>51.774999999999999</v>
          </cell>
          <cell r="AH54">
            <v>0</v>
          </cell>
          <cell r="AI54">
            <v>51.774999999999999</v>
          </cell>
          <cell r="AJ54">
            <v>0</v>
          </cell>
          <cell r="AK54">
            <v>52.981999999999999</v>
          </cell>
          <cell r="AL54">
            <v>0</v>
          </cell>
          <cell r="AM54">
            <v>50.996000000000002</v>
          </cell>
          <cell r="AN54">
            <v>52.399000000000001</v>
          </cell>
          <cell r="AO54">
            <v>76.707999999999998</v>
          </cell>
          <cell r="AP54">
            <v>3.5192999999999999</v>
          </cell>
          <cell r="AQ54">
            <v>7.6383999999999999</v>
          </cell>
          <cell r="AR54">
            <v>29.419</v>
          </cell>
          <cell r="AS54">
            <v>0</v>
          </cell>
          <cell r="AT54">
            <v>12.643000000000001</v>
          </cell>
          <cell r="AU54">
            <v>0</v>
          </cell>
          <cell r="AV54">
            <v>0</v>
          </cell>
          <cell r="AW54">
            <v>76.718999999999994</v>
          </cell>
          <cell r="AX54">
            <v>76.718999999999994</v>
          </cell>
          <cell r="AY54">
            <v>76.718999999999994</v>
          </cell>
          <cell r="AZ54">
            <v>0</v>
          </cell>
          <cell r="BA54">
            <v>76.718999999999994</v>
          </cell>
          <cell r="BB54">
            <v>76.718999999999994</v>
          </cell>
          <cell r="BC54">
            <v>76.718999999999994</v>
          </cell>
          <cell r="BD54">
            <v>76.718999999999994</v>
          </cell>
          <cell r="BE54">
            <v>76.718999999999994</v>
          </cell>
          <cell r="BF54">
            <v>76.718999999999994</v>
          </cell>
          <cell r="BG54">
            <v>76.718999999999994</v>
          </cell>
          <cell r="BH54">
            <v>0</v>
          </cell>
          <cell r="BI54">
            <v>0</v>
          </cell>
          <cell r="BJ54">
            <v>0</v>
          </cell>
          <cell r="BK54">
            <v>0</v>
          </cell>
          <cell r="BL54">
            <v>0</v>
          </cell>
          <cell r="BM54">
            <v>0</v>
          </cell>
          <cell r="BN54">
            <v>0</v>
          </cell>
          <cell r="BO54">
            <v>0</v>
          </cell>
          <cell r="BP54">
            <v>76.707999999999998</v>
          </cell>
          <cell r="BQ54">
            <v>0</v>
          </cell>
          <cell r="BR54">
            <v>0</v>
          </cell>
          <cell r="BS54">
            <v>76.707999999999998</v>
          </cell>
          <cell r="BT54">
            <v>54.749000000000002</v>
          </cell>
          <cell r="BU54">
            <v>55.619</v>
          </cell>
          <cell r="BV54">
            <v>76.718999999999994</v>
          </cell>
          <cell r="BW54">
            <v>76.718999999999994</v>
          </cell>
          <cell r="BX54">
            <v>76.72</v>
          </cell>
        </row>
        <row r="55">
          <cell r="A55" t="str">
            <v xml:space="preserve">44 O2     wt.%  </v>
          </cell>
          <cell r="B55">
            <v>0</v>
          </cell>
          <cell r="C55">
            <v>5.0576999999999996</v>
          </cell>
          <cell r="D55">
            <v>0</v>
          </cell>
          <cell r="E55">
            <v>8.2091999999999992</v>
          </cell>
          <cell r="F55">
            <v>0</v>
          </cell>
          <cell r="G55">
            <v>9.1796000000000006</v>
          </cell>
          <cell r="H55">
            <v>23.292000000000002</v>
          </cell>
          <cell r="I55">
            <v>0</v>
          </cell>
          <cell r="J55">
            <v>23.292000000000002</v>
          </cell>
          <cell r="K55">
            <v>0.33814</v>
          </cell>
          <cell r="L55">
            <v>23.280999999999999</v>
          </cell>
          <cell r="M55">
            <v>7.8357999999999999</v>
          </cell>
          <cell r="N55">
            <v>23.292000000000002</v>
          </cell>
          <cell r="O55">
            <v>23.292000000000002</v>
          </cell>
          <cell r="P55">
            <v>23.292000000000002</v>
          </cell>
          <cell r="Q55">
            <v>23.280999999999999</v>
          </cell>
          <cell r="R55">
            <v>0</v>
          </cell>
          <cell r="S55">
            <v>0</v>
          </cell>
          <cell r="T55">
            <v>23.280999999999999</v>
          </cell>
          <cell r="U55">
            <v>0</v>
          </cell>
          <cell r="V55">
            <v>0</v>
          </cell>
          <cell r="W55">
            <v>0</v>
          </cell>
          <cell r="X55">
            <v>23.286999999999999</v>
          </cell>
          <cell r="Y55">
            <v>5.0576999999999996</v>
          </cell>
          <cell r="Z55">
            <v>15.382</v>
          </cell>
          <cell r="AA55">
            <v>23.280999999999999</v>
          </cell>
          <cell r="AB55">
            <v>15.478999999999999</v>
          </cell>
          <cell r="AC55">
            <v>0</v>
          </cell>
          <cell r="AD55">
            <v>8.2091999999999992</v>
          </cell>
          <cell r="AE55">
            <v>0</v>
          </cell>
          <cell r="AF55">
            <v>0</v>
          </cell>
          <cell r="AG55">
            <v>8.9705999999999992</v>
          </cell>
          <cell r="AH55">
            <v>0</v>
          </cell>
          <cell r="AI55">
            <v>8.9705999999999992</v>
          </cell>
          <cell r="AJ55">
            <v>0</v>
          </cell>
          <cell r="AK55">
            <v>9.1796000000000006</v>
          </cell>
          <cell r="AL55">
            <v>0</v>
          </cell>
          <cell r="AM55">
            <v>15.478999999999999</v>
          </cell>
          <cell r="AN55">
            <v>11.03</v>
          </cell>
          <cell r="AO55">
            <v>23.292000000000002</v>
          </cell>
          <cell r="AP55">
            <v>96.480999999999995</v>
          </cell>
          <cell r="AQ55">
            <v>0.49154999999999999</v>
          </cell>
          <cell r="AR55">
            <v>8.9276</v>
          </cell>
          <cell r="AS55">
            <v>0</v>
          </cell>
          <cell r="AT55">
            <v>0</v>
          </cell>
          <cell r="AU55">
            <v>0</v>
          </cell>
          <cell r="AV55">
            <v>0</v>
          </cell>
          <cell r="AW55">
            <v>23.280999999999999</v>
          </cell>
          <cell r="AX55">
            <v>23.280999999999999</v>
          </cell>
          <cell r="AY55">
            <v>23.280999999999999</v>
          </cell>
          <cell r="AZ55">
            <v>0</v>
          </cell>
          <cell r="BA55">
            <v>23.280999999999999</v>
          </cell>
          <cell r="BB55">
            <v>23.280999999999999</v>
          </cell>
          <cell r="BC55">
            <v>23.280999999999999</v>
          </cell>
          <cell r="BD55">
            <v>23.280999999999999</v>
          </cell>
          <cell r="BE55">
            <v>23.280999999999999</v>
          </cell>
          <cell r="BF55">
            <v>23.280999999999999</v>
          </cell>
          <cell r="BG55">
            <v>23.280999999999999</v>
          </cell>
          <cell r="BH55">
            <v>0</v>
          </cell>
          <cell r="BI55">
            <v>0</v>
          </cell>
          <cell r="BJ55">
            <v>0</v>
          </cell>
          <cell r="BK55">
            <v>0</v>
          </cell>
          <cell r="BL55">
            <v>0</v>
          </cell>
          <cell r="BM55">
            <v>0</v>
          </cell>
          <cell r="BN55">
            <v>0</v>
          </cell>
          <cell r="BO55">
            <v>0</v>
          </cell>
          <cell r="BP55">
            <v>23.292000000000002</v>
          </cell>
          <cell r="BQ55">
            <v>0</v>
          </cell>
          <cell r="BR55">
            <v>0</v>
          </cell>
          <cell r="BS55">
            <v>23.292000000000002</v>
          </cell>
          <cell r="BT55">
            <v>7.8357999999999999</v>
          </cell>
          <cell r="BU55">
            <v>8.4481000000000002</v>
          </cell>
          <cell r="BV55">
            <v>23.280999999999999</v>
          </cell>
          <cell r="BW55">
            <v>23.280999999999999</v>
          </cell>
          <cell r="BX55">
            <v>23.28</v>
          </cell>
        </row>
        <row r="56">
          <cell r="A56" t="str">
            <v xml:space="preserve">45 CO2    wt.%  </v>
          </cell>
          <cell r="B56">
            <v>0</v>
          </cell>
          <cell r="C56">
            <v>26.777000000000001</v>
          </cell>
          <cell r="D56">
            <v>0</v>
          </cell>
          <cell r="E56">
            <v>22.149000000000001</v>
          </cell>
          <cell r="F56">
            <v>0</v>
          </cell>
          <cell r="G56">
            <v>16.617999999999999</v>
          </cell>
          <cell r="H56">
            <v>0</v>
          </cell>
          <cell r="I56">
            <v>0</v>
          </cell>
          <cell r="J56">
            <v>0</v>
          </cell>
          <cell r="K56">
            <v>5.4459999999999997</v>
          </cell>
          <cell r="L56">
            <v>0</v>
          </cell>
          <cell r="M56">
            <v>21.141999999999999</v>
          </cell>
          <cell r="N56">
            <v>0</v>
          </cell>
          <cell r="O56">
            <v>0</v>
          </cell>
          <cell r="P56">
            <v>0</v>
          </cell>
          <cell r="Q56">
            <v>0</v>
          </cell>
          <cell r="R56">
            <v>0</v>
          </cell>
          <cell r="S56">
            <v>0</v>
          </cell>
          <cell r="T56">
            <v>0</v>
          </cell>
          <cell r="U56">
            <v>0</v>
          </cell>
          <cell r="V56">
            <v>0</v>
          </cell>
          <cell r="W56">
            <v>0</v>
          </cell>
          <cell r="X56">
            <v>0</v>
          </cell>
          <cell r="Y56">
            <v>26.777000000000001</v>
          </cell>
          <cell r="Z56">
            <v>0</v>
          </cell>
          <cell r="AA56">
            <v>0</v>
          </cell>
          <cell r="AB56">
            <v>0</v>
          </cell>
          <cell r="AC56">
            <v>0</v>
          </cell>
          <cell r="AD56">
            <v>22.149000000000001</v>
          </cell>
          <cell r="AE56">
            <v>0</v>
          </cell>
          <cell r="AF56">
            <v>0</v>
          </cell>
          <cell r="AG56">
            <v>16.239000000000001</v>
          </cell>
          <cell r="AH56">
            <v>0</v>
          </cell>
          <cell r="AI56">
            <v>16.239000000000001</v>
          </cell>
          <cell r="AJ56">
            <v>0</v>
          </cell>
          <cell r="AK56">
            <v>16.617999999999999</v>
          </cell>
          <cell r="AL56">
            <v>0</v>
          </cell>
          <cell r="AM56">
            <v>0</v>
          </cell>
          <cell r="AN56">
            <v>11.737</v>
          </cell>
          <cell r="AO56">
            <v>0</v>
          </cell>
          <cell r="AP56">
            <v>0</v>
          </cell>
          <cell r="AQ56">
            <v>2.0282</v>
          </cell>
          <cell r="AR56">
            <v>0</v>
          </cell>
          <cell r="AS56">
            <v>0</v>
          </cell>
          <cell r="AT56">
            <v>12.978999999999999</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21.141999999999999</v>
          </cell>
          <cell r="BU56">
            <v>20.303999999999998</v>
          </cell>
          <cell r="BV56">
            <v>0</v>
          </cell>
          <cell r="BW56">
            <v>0</v>
          </cell>
          <cell r="BX56">
            <v>0</v>
          </cell>
        </row>
        <row r="57">
          <cell r="A57" t="str">
            <v xml:space="preserve">46 CO     wt.%  </v>
          </cell>
          <cell r="B57">
            <v>0</v>
          </cell>
          <cell r="C57">
            <v>0</v>
          </cell>
          <cell r="D57">
            <v>0</v>
          </cell>
          <cell r="E57">
            <v>0</v>
          </cell>
          <cell r="F57">
            <v>0</v>
          </cell>
          <cell r="G57">
            <v>0</v>
          </cell>
          <cell r="H57">
            <v>0</v>
          </cell>
          <cell r="I57">
            <v>0</v>
          </cell>
          <cell r="J57">
            <v>0</v>
          </cell>
          <cell r="K57">
            <v>82.921000000000006</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87.671000000000006</v>
          </cell>
          <cell r="AR57">
            <v>0</v>
          </cell>
          <cell r="AS57">
            <v>0</v>
          </cell>
          <cell r="AT57">
            <v>72.45</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row>
        <row r="58">
          <cell r="A58" t="str">
            <v xml:space="preserve">47 H2     wt.%  </v>
          </cell>
          <cell r="B58">
            <v>0</v>
          </cell>
          <cell r="C58">
            <v>0</v>
          </cell>
          <cell r="D58">
            <v>0</v>
          </cell>
          <cell r="E58">
            <v>0</v>
          </cell>
          <cell r="F58">
            <v>0</v>
          </cell>
          <cell r="G58">
            <v>0</v>
          </cell>
          <cell r="H58">
            <v>0</v>
          </cell>
          <cell r="I58">
            <v>0</v>
          </cell>
          <cell r="J58">
            <v>0</v>
          </cell>
          <cell r="K58">
            <v>0.70748</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75871999999999995</v>
          </cell>
          <cell r="AR58">
            <v>0</v>
          </cell>
          <cell r="AS58">
            <v>0</v>
          </cell>
          <cell r="AT58">
            <v>0.59453</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row>
        <row r="59">
          <cell r="A59" t="str">
            <v xml:space="preserve">48 H2O(g) wt.%  </v>
          </cell>
          <cell r="B59">
            <v>0</v>
          </cell>
          <cell r="C59">
            <v>14.412000000000001</v>
          </cell>
          <cell r="D59">
            <v>0</v>
          </cell>
          <cell r="E59">
            <v>11.920999999999999</v>
          </cell>
          <cell r="F59">
            <v>0</v>
          </cell>
          <cell r="G59">
            <v>21.219000000000001</v>
          </cell>
          <cell r="H59">
            <v>0</v>
          </cell>
          <cell r="I59">
            <v>0</v>
          </cell>
          <cell r="J59">
            <v>0</v>
          </cell>
          <cell r="K59">
            <v>1.3875999999999999</v>
          </cell>
          <cell r="L59">
            <v>0</v>
          </cell>
          <cell r="M59">
            <v>15.927</v>
          </cell>
          <cell r="N59">
            <v>0</v>
          </cell>
          <cell r="O59">
            <v>0</v>
          </cell>
          <cell r="P59">
            <v>0</v>
          </cell>
          <cell r="Q59">
            <v>0</v>
          </cell>
          <cell r="R59">
            <v>0</v>
          </cell>
          <cell r="S59">
            <v>0</v>
          </cell>
          <cell r="T59">
            <v>0</v>
          </cell>
          <cell r="U59">
            <v>0</v>
          </cell>
          <cell r="V59">
            <v>0</v>
          </cell>
          <cell r="W59">
            <v>0</v>
          </cell>
          <cell r="X59">
            <v>0</v>
          </cell>
          <cell r="Y59">
            <v>14.412000000000001</v>
          </cell>
          <cell r="Z59">
            <v>33.942</v>
          </cell>
          <cell r="AA59">
            <v>0</v>
          </cell>
          <cell r="AB59">
            <v>33.524999999999999</v>
          </cell>
          <cell r="AC59">
            <v>0</v>
          </cell>
          <cell r="AD59">
            <v>11.920999999999999</v>
          </cell>
          <cell r="AE59">
            <v>0</v>
          </cell>
          <cell r="AF59">
            <v>0</v>
          </cell>
          <cell r="AG59">
            <v>22.748999999999999</v>
          </cell>
          <cell r="AH59">
            <v>0</v>
          </cell>
          <cell r="AI59">
            <v>22.748999999999999</v>
          </cell>
          <cell r="AJ59">
            <v>0</v>
          </cell>
          <cell r="AK59">
            <v>21.219000000000001</v>
          </cell>
          <cell r="AL59">
            <v>0</v>
          </cell>
          <cell r="AM59">
            <v>33.524999999999999</v>
          </cell>
          <cell r="AN59">
            <v>24.832999999999998</v>
          </cell>
          <cell r="AO59">
            <v>0</v>
          </cell>
          <cell r="AP59">
            <v>0</v>
          </cell>
          <cell r="AQ59">
            <v>1.4119999999999999</v>
          </cell>
          <cell r="AR59">
            <v>61.652999999999999</v>
          </cell>
          <cell r="AS59">
            <v>0</v>
          </cell>
          <cell r="AT59">
            <v>1.3337000000000001</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15.927</v>
          </cell>
          <cell r="BU59">
            <v>15.295999999999999</v>
          </cell>
          <cell r="BV59">
            <v>0</v>
          </cell>
          <cell r="BW59">
            <v>0</v>
          </cell>
          <cell r="BX59">
            <v>0</v>
          </cell>
        </row>
        <row r="60">
          <cell r="A60" t="str">
            <v xml:space="preserve">50 HCl(g) wt.%  </v>
          </cell>
          <cell r="B60">
            <v>0</v>
          </cell>
          <cell r="C60">
            <v>0.43874999999999997</v>
          </cell>
          <cell r="D60">
            <v>0</v>
          </cell>
          <cell r="E60">
            <v>0.36292000000000002</v>
          </cell>
          <cell r="F60">
            <v>0</v>
          </cell>
          <cell r="G60">
            <v>1.3615000000000001E-3</v>
          </cell>
          <cell r="H60">
            <v>0</v>
          </cell>
          <cell r="I60">
            <v>0</v>
          </cell>
          <cell r="J60">
            <v>0</v>
          </cell>
          <cell r="K60">
            <v>0</v>
          </cell>
          <cell r="L60">
            <v>0</v>
          </cell>
          <cell r="M60">
            <v>0.34642000000000001</v>
          </cell>
          <cell r="N60">
            <v>0</v>
          </cell>
          <cell r="O60">
            <v>0</v>
          </cell>
          <cell r="P60">
            <v>0</v>
          </cell>
          <cell r="Q60">
            <v>0</v>
          </cell>
          <cell r="R60">
            <v>0</v>
          </cell>
          <cell r="S60">
            <v>0</v>
          </cell>
          <cell r="T60">
            <v>0</v>
          </cell>
          <cell r="U60">
            <v>0</v>
          </cell>
          <cell r="V60">
            <v>0</v>
          </cell>
          <cell r="W60">
            <v>0</v>
          </cell>
          <cell r="X60">
            <v>0</v>
          </cell>
          <cell r="Y60">
            <v>0.43874999999999997</v>
          </cell>
          <cell r="Z60">
            <v>0</v>
          </cell>
          <cell r="AA60">
            <v>0</v>
          </cell>
          <cell r="AB60">
            <v>0</v>
          </cell>
          <cell r="AC60">
            <v>0</v>
          </cell>
          <cell r="AD60">
            <v>0.36292000000000002</v>
          </cell>
          <cell r="AE60">
            <v>0</v>
          </cell>
          <cell r="AF60">
            <v>0</v>
          </cell>
          <cell r="AG60">
            <v>0.26608999999999999</v>
          </cell>
          <cell r="AH60">
            <v>0</v>
          </cell>
          <cell r="AI60">
            <v>0.26608999999999999</v>
          </cell>
          <cell r="AJ60">
            <v>0</v>
          </cell>
          <cell r="AK60">
            <v>1.3615000000000001E-3</v>
          </cell>
          <cell r="AL60">
            <v>0</v>
          </cell>
          <cell r="AM60">
            <v>0</v>
          </cell>
          <cell r="AN60">
            <v>9.6159999999999995E-4</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34642000000000001</v>
          </cell>
          <cell r="BU60">
            <v>0.33268999999999999</v>
          </cell>
          <cell r="BV60">
            <v>0</v>
          </cell>
          <cell r="BW60">
            <v>0</v>
          </cell>
          <cell r="BX60">
            <v>0</v>
          </cell>
        </row>
        <row r="61">
          <cell r="A61" t="str">
            <v xml:space="preserve">Total wt.%      </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row>
        <row r="62">
          <cell r="A62" t="str">
            <v xml:space="preserve"> 1 H   1 wt.%   </v>
          </cell>
          <cell r="B62">
            <v>1.0593999999999999</v>
          </cell>
          <cell r="C62">
            <v>1.5289999999999999</v>
          </cell>
          <cell r="D62">
            <v>2.2380000000000001E-2</v>
          </cell>
          <cell r="E62">
            <v>1.3371</v>
          </cell>
          <cell r="F62">
            <v>2.2380000000000001E-2</v>
          </cell>
          <cell r="G62">
            <v>2.3742000000000001</v>
          </cell>
          <cell r="H62">
            <v>0</v>
          </cell>
          <cell r="I62">
            <v>11.19</v>
          </cell>
          <cell r="J62">
            <v>0</v>
          </cell>
          <cell r="K62">
            <v>0.86273999999999995</v>
          </cell>
          <cell r="L62">
            <v>2.2324E-2</v>
          </cell>
          <cell r="M62">
            <v>1.7829999999999999</v>
          </cell>
          <cell r="N62">
            <v>0</v>
          </cell>
          <cell r="O62">
            <v>0</v>
          </cell>
          <cell r="P62">
            <v>0</v>
          </cell>
          <cell r="Q62">
            <v>2.2325999999999999E-2</v>
          </cell>
          <cell r="R62">
            <v>11.116</v>
          </cell>
          <cell r="S62">
            <v>2.2380000000000001E-2</v>
          </cell>
          <cell r="T62">
            <v>0</v>
          </cell>
          <cell r="U62">
            <v>2.2380000000000001E-2</v>
          </cell>
          <cell r="V62">
            <v>11.148</v>
          </cell>
          <cell r="W62">
            <v>2.2380000000000001E-2</v>
          </cell>
          <cell r="X62">
            <v>4.0053000000000002E-4</v>
          </cell>
          <cell r="Y62">
            <v>1.5289999999999999</v>
          </cell>
          <cell r="Z62">
            <v>3.7919</v>
          </cell>
          <cell r="AA62">
            <v>0</v>
          </cell>
          <cell r="AB62">
            <v>3.7509999999999999</v>
          </cell>
          <cell r="AC62">
            <v>11.19</v>
          </cell>
          <cell r="AD62">
            <v>1.278</v>
          </cell>
          <cell r="AE62">
            <v>10.994999999999999</v>
          </cell>
          <cell r="AF62">
            <v>10.864000000000001</v>
          </cell>
          <cell r="AG62">
            <v>2.5529999999999999</v>
          </cell>
          <cell r="AH62">
            <v>10.87</v>
          </cell>
          <cell r="AI62">
            <v>2.5527000000000002</v>
          </cell>
          <cell r="AJ62">
            <v>11.112</v>
          </cell>
          <cell r="AK62">
            <v>2.3744999999999998</v>
          </cell>
          <cell r="AL62">
            <v>11.144</v>
          </cell>
          <cell r="AM62">
            <v>3.7515000000000001</v>
          </cell>
          <cell r="AN62">
            <v>2.7786</v>
          </cell>
          <cell r="AO62">
            <v>0</v>
          </cell>
          <cell r="AP62">
            <v>0</v>
          </cell>
          <cell r="AQ62">
            <v>0.91671999999999998</v>
          </cell>
          <cell r="AR62">
            <v>6.7980999999999998</v>
          </cell>
          <cell r="AS62">
            <v>2.2380000000000001E-2</v>
          </cell>
          <cell r="AT62">
            <v>0.74378</v>
          </cell>
          <cell r="AU62">
            <v>2.2380000000000001E-2</v>
          </cell>
          <cell r="AV62">
            <v>11.19</v>
          </cell>
          <cell r="AW62">
            <v>0</v>
          </cell>
          <cell r="AX62">
            <v>0</v>
          </cell>
          <cell r="AY62">
            <v>2.1231E-2</v>
          </cell>
          <cell r="AZ62">
            <v>2.2380000000000001E-2</v>
          </cell>
          <cell r="BA62">
            <v>8.7429999999999995E-4</v>
          </cell>
          <cell r="BB62">
            <v>0</v>
          </cell>
          <cell r="BC62">
            <v>2.1343000000000001E-2</v>
          </cell>
          <cell r="BD62">
            <v>9.6909000000000003E-4</v>
          </cell>
          <cell r="BE62">
            <v>0</v>
          </cell>
          <cell r="BF62">
            <v>2.2255E-2</v>
          </cell>
          <cell r="BG62">
            <v>0</v>
          </cell>
          <cell r="BH62">
            <v>11.19</v>
          </cell>
          <cell r="BI62">
            <v>0</v>
          </cell>
          <cell r="BJ62">
            <v>2.2380000000000001E-2</v>
          </cell>
          <cell r="BK62">
            <v>11.19</v>
          </cell>
          <cell r="BL62">
            <v>0</v>
          </cell>
          <cell r="BM62">
            <v>11.19</v>
          </cell>
          <cell r="BN62">
            <v>0</v>
          </cell>
          <cell r="BO62">
            <v>11.19</v>
          </cell>
          <cell r="BP62">
            <v>0</v>
          </cell>
          <cell r="BQ62">
            <v>11.19</v>
          </cell>
          <cell r="BR62">
            <v>11.19</v>
          </cell>
          <cell r="BS62">
            <v>0</v>
          </cell>
          <cell r="BT62">
            <v>1.7829999999999999</v>
          </cell>
          <cell r="BU62">
            <v>1.7126999999999999</v>
          </cell>
          <cell r="BV62">
            <v>2.1231E-2</v>
          </cell>
          <cell r="BW62">
            <v>2.1343000000000001E-2</v>
          </cell>
          <cell r="BX62">
            <v>0</v>
          </cell>
        </row>
        <row r="63">
          <cell r="A63" t="str">
            <v xml:space="preserve"> 2 C   6 wt.%   </v>
          </cell>
          <cell r="B63">
            <v>3.6400000000000002E-2</v>
          </cell>
          <cell r="C63">
            <v>6.8707000000000003</v>
          </cell>
          <cell r="D63">
            <v>0</v>
          </cell>
          <cell r="E63">
            <v>6.0132000000000003</v>
          </cell>
          <cell r="F63">
            <v>0</v>
          </cell>
          <cell r="G63">
            <v>4.5349000000000004</v>
          </cell>
          <cell r="H63">
            <v>0</v>
          </cell>
          <cell r="I63">
            <v>0</v>
          </cell>
          <cell r="J63">
            <v>0</v>
          </cell>
          <cell r="K63">
            <v>37.042999999999999</v>
          </cell>
          <cell r="L63">
            <v>0</v>
          </cell>
          <cell r="M63">
            <v>5.7411000000000003</v>
          </cell>
          <cell r="N63">
            <v>0</v>
          </cell>
          <cell r="O63">
            <v>0</v>
          </cell>
          <cell r="P63">
            <v>0</v>
          </cell>
          <cell r="Q63">
            <v>0</v>
          </cell>
          <cell r="R63">
            <v>0</v>
          </cell>
          <cell r="S63">
            <v>0</v>
          </cell>
          <cell r="T63">
            <v>0</v>
          </cell>
          <cell r="U63">
            <v>0</v>
          </cell>
          <cell r="V63">
            <v>0</v>
          </cell>
          <cell r="W63">
            <v>0</v>
          </cell>
          <cell r="X63">
            <v>0</v>
          </cell>
          <cell r="Y63">
            <v>6.8707000000000003</v>
          </cell>
          <cell r="Z63">
            <v>0</v>
          </cell>
          <cell r="AA63">
            <v>0</v>
          </cell>
          <cell r="AB63">
            <v>0</v>
          </cell>
          <cell r="AC63">
            <v>0</v>
          </cell>
          <cell r="AD63">
            <v>5.7426000000000004</v>
          </cell>
          <cell r="AE63">
            <v>0</v>
          </cell>
          <cell r="AF63">
            <v>0</v>
          </cell>
          <cell r="AG63">
            <v>4.4321000000000002</v>
          </cell>
          <cell r="AH63">
            <v>0</v>
          </cell>
          <cell r="AI63">
            <v>4.4316000000000004</v>
          </cell>
          <cell r="AJ63">
            <v>0</v>
          </cell>
          <cell r="AK63">
            <v>4.5354000000000001</v>
          </cell>
          <cell r="AL63">
            <v>0</v>
          </cell>
          <cell r="AM63">
            <v>0</v>
          </cell>
          <cell r="AN63">
            <v>3.2029000000000001</v>
          </cell>
          <cell r="AO63">
            <v>0</v>
          </cell>
          <cell r="AP63">
            <v>0</v>
          </cell>
          <cell r="AQ63">
            <v>38.148000000000003</v>
          </cell>
          <cell r="AR63">
            <v>0</v>
          </cell>
          <cell r="AS63">
            <v>0</v>
          </cell>
          <cell r="AT63">
            <v>34.609000000000002</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5.7411000000000003</v>
          </cell>
          <cell r="BU63">
            <v>5.5148000000000001</v>
          </cell>
          <cell r="BV63">
            <v>0</v>
          </cell>
          <cell r="BW63">
            <v>0</v>
          </cell>
          <cell r="BX63">
            <v>0</v>
          </cell>
        </row>
        <row r="64">
          <cell r="A64" t="str">
            <v xml:space="preserve"> 3 N   7 wt.%   </v>
          </cell>
          <cell r="B64">
            <v>0</v>
          </cell>
          <cell r="C64">
            <v>50.125</v>
          </cell>
          <cell r="D64">
            <v>0</v>
          </cell>
          <cell r="E64">
            <v>57.057000000000002</v>
          </cell>
          <cell r="F64">
            <v>0</v>
          </cell>
          <cell r="G64">
            <v>52.975999999999999</v>
          </cell>
          <cell r="H64">
            <v>76.707999999999998</v>
          </cell>
          <cell r="I64">
            <v>0</v>
          </cell>
          <cell r="J64">
            <v>76.707999999999998</v>
          </cell>
          <cell r="K64">
            <v>9.2003000000000004</v>
          </cell>
          <cell r="L64">
            <v>0.19352</v>
          </cell>
          <cell r="M64">
            <v>54.475000000000001</v>
          </cell>
          <cell r="N64">
            <v>76.707999999999998</v>
          </cell>
          <cell r="O64">
            <v>76.707999999999998</v>
          </cell>
          <cell r="P64">
            <v>76.707999999999998</v>
          </cell>
          <cell r="Q64">
            <v>0.18476999999999999</v>
          </cell>
          <cell r="R64">
            <v>0</v>
          </cell>
          <cell r="S64">
            <v>0</v>
          </cell>
          <cell r="T64">
            <v>76.718999999999994</v>
          </cell>
          <cell r="U64">
            <v>0</v>
          </cell>
          <cell r="V64">
            <v>0</v>
          </cell>
          <cell r="W64">
            <v>0</v>
          </cell>
          <cell r="X64">
            <v>75.34</v>
          </cell>
          <cell r="Y64">
            <v>50.125</v>
          </cell>
          <cell r="Z64">
            <v>50.594000000000001</v>
          </cell>
          <cell r="AA64">
            <v>76.718999999999994</v>
          </cell>
          <cell r="AB64">
            <v>50.988999999999997</v>
          </cell>
          <cell r="AC64">
            <v>0</v>
          </cell>
          <cell r="AD64">
            <v>54.49</v>
          </cell>
          <cell r="AE64">
            <v>0</v>
          </cell>
          <cell r="AF64">
            <v>0</v>
          </cell>
          <cell r="AG64">
            <v>51.774999999999999</v>
          </cell>
          <cell r="AH64">
            <v>0</v>
          </cell>
          <cell r="AI64">
            <v>51.77</v>
          </cell>
          <cell r="AJ64">
            <v>0</v>
          </cell>
          <cell r="AK64">
            <v>52.981999999999999</v>
          </cell>
          <cell r="AL64">
            <v>0</v>
          </cell>
          <cell r="AM64">
            <v>50.996000000000002</v>
          </cell>
          <cell r="AN64">
            <v>52.393000000000001</v>
          </cell>
          <cell r="AO64">
            <v>76.707999999999998</v>
          </cell>
          <cell r="AP64">
            <v>3.5192999999999999</v>
          </cell>
          <cell r="AQ64">
            <v>7.6383999999999999</v>
          </cell>
          <cell r="AR64">
            <v>28.986999999999998</v>
          </cell>
          <cell r="AS64">
            <v>0</v>
          </cell>
          <cell r="AT64">
            <v>12.643000000000001</v>
          </cell>
          <cell r="AU64">
            <v>0</v>
          </cell>
          <cell r="AV64">
            <v>0</v>
          </cell>
          <cell r="AW64">
            <v>76.718999999999994</v>
          </cell>
          <cell r="AX64">
            <v>76.718999999999994</v>
          </cell>
          <cell r="AY64">
            <v>3.9384999999999999</v>
          </cell>
          <cell r="AZ64">
            <v>0</v>
          </cell>
          <cell r="BA64">
            <v>73.721999999999994</v>
          </cell>
          <cell r="BB64">
            <v>76.718999999999994</v>
          </cell>
          <cell r="BC64">
            <v>3.5562</v>
          </cell>
          <cell r="BD64">
            <v>73.397000000000006</v>
          </cell>
          <cell r="BE64">
            <v>76.718999999999994</v>
          </cell>
          <cell r="BF64">
            <v>0.4284</v>
          </cell>
          <cell r="BG64">
            <v>76.718999999999994</v>
          </cell>
          <cell r="BH64">
            <v>0</v>
          </cell>
          <cell r="BI64">
            <v>0</v>
          </cell>
          <cell r="BJ64">
            <v>0</v>
          </cell>
          <cell r="BK64">
            <v>0</v>
          </cell>
          <cell r="BL64">
            <v>0</v>
          </cell>
          <cell r="BM64">
            <v>0</v>
          </cell>
          <cell r="BN64">
            <v>0</v>
          </cell>
          <cell r="BO64">
            <v>0</v>
          </cell>
          <cell r="BP64">
            <v>76.707999999999998</v>
          </cell>
          <cell r="BQ64">
            <v>0</v>
          </cell>
          <cell r="BR64">
            <v>0</v>
          </cell>
          <cell r="BS64">
            <v>76.707999999999998</v>
          </cell>
          <cell r="BT64">
            <v>54.475000000000001</v>
          </cell>
          <cell r="BU64">
            <v>55.351999999999997</v>
          </cell>
          <cell r="BV64">
            <v>3.9384999999999999</v>
          </cell>
          <cell r="BW64">
            <v>3.5562</v>
          </cell>
          <cell r="BX64">
            <v>76.72</v>
          </cell>
        </row>
        <row r="65">
          <cell r="A65" t="str">
            <v xml:space="preserve"> 4 O   8 wt.%   </v>
          </cell>
          <cell r="B65">
            <v>44.476999999999997</v>
          </cell>
          <cell r="C65">
            <v>37.497999999999998</v>
          </cell>
          <cell r="D65">
            <v>40.198</v>
          </cell>
          <cell r="E65">
            <v>34.927999999999997</v>
          </cell>
          <cell r="F65">
            <v>40.198</v>
          </cell>
          <cell r="G65">
            <v>40.106999999999999</v>
          </cell>
          <cell r="H65">
            <v>23.292000000000002</v>
          </cell>
          <cell r="I65">
            <v>88.81</v>
          </cell>
          <cell r="J65">
            <v>23.292000000000002</v>
          </cell>
          <cell r="K65">
            <v>52.893999999999998</v>
          </cell>
          <cell r="L65">
            <v>40.155000000000001</v>
          </cell>
          <cell r="M65">
            <v>37.366</v>
          </cell>
          <cell r="N65">
            <v>23.292000000000002</v>
          </cell>
          <cell r="O65">
            <v>23.292000000000002</v>
          </cell>
          <cell r="P65">
            <v>23.292000000000002</v>
          </cell>
          <cell r="Q65">
            <v>40.156999999999996</v>
          </cell>
          <cell r="R65">
            <v>88.031000000000006</v>
          </cell>
          <cell r="S65">
            <v>40.198</v>
          </cell>
          <cell r="T65">
            <v>23.280999999999999</v>
          </cell>
          <cell r="U65">
            <v>40.198</v>
          </cell>
          <cell r="V65">
            <v>88.626999999999995</v>
          </cell>
          <cell r="W65">
            <v>40.198</v>
          </cell>
          <cell r="X65">
            <v>23.59</v>
          </cell>
          <cell r="Y65">
            <v>37.497999999999998</v>
          </cell>
          <cell r="Z65">
            <v>45.517000000000003</v>
          </cell>
          <cell r="AA65">
            <v>23.280999999999999</v>
          </cell>
          <cell r="AB65">
            <v>45.252000000000002</v>
          </cell>
          <cell r="AC65">
            <v>88.81</v>
          </cell>
          <cell r="AD65">
            <v>35.164999999999999</v>
          </cell>
          <cell r="AE65">
            <v>87.581999999999994</v>
          </cell>
          <cell r="AF65">
            <v>86.700999999999993</v>
          </cell>
          <cell r="AG65">
            <v>40.981000000000002</v>
          </cell>
          <cell r="AH65">
            <v>86.725999999999999</v>
          </cell>
          <cell r="AI65">
            <v>40.981000000000002</v>
          </cell>
          <cell r="AJ65">
            <v>88.013000000000005</v>
          </cell>
          <cell r="AK65">
            <v>40.106999999999999</v>
          </cell>
          <cell r="AL65">
            <v>88.611000000000004</v>
          </cell>
          <cell r="AM65">
            <v>45.253</v>
          </cell>
          <cell r="AN65">
            <v>41.618000000000002</v>
          </cell>
          <cell r="AO65">
            <v>23.292000000000002</v>
          </cell>
          <cell r="AP65">
            <v>96.480999999999995</v>
          </cell>
          <cell r="AQ65">
            <v>53.296999999999997</v>
          </cell>
          <cell r="AR65">
            <v>63.337000000000003</v>
          </cell>
          <cell r="AS65">
            <v>40.198</v>
          </cell>
          <cell r="AT65">
            <v>52.003999999999998</v>
          </cell>
          <cell r="AU65">
            <v>40.198</v>
          </cell>
          <cell r="AV65">
            <v>88.81</v>
          </cell>
          <cell r="AW65">
            <v>23.280999999999999</v>
          </cell>
          <cell r="AX65">
            <v>23.280999999999999</v>
          </cell>
          <cell r="AY65">
            <v>39.33</v>
          </cell>
          <cell r="AZ65">
            <v>40.198</v>
          </cell>
          <cell r="BA65">
            <v>23.942</v>
          </cell>
          <cell r="BB65">
            <v>23.280999999999999</v>
          </cell>
          <cell r="BC65">
            <v>39.414000000000001</v>
          </cell>
          <cell r="BD65">
            <v>24.013999999999999</v>
          </cell>
          <cell r="BE65">
            <v>23.280999999999999</v>
          </cell>
          <cell r="BF65">
            <v>40.103999999999999</v>
          </cell>
          <cell r="BG65">
            <v>23.280999999999999</v>
          </cell>
          <cell r="BH65">
            <v>88.81</v>
          </cell>
          <cell r="BI65">
            <v>0</v>
          </cell>
          <cell r="BJ65">
            <v>40.198</v>
          </cell>
          <cell r="BK65">
            <v>88.81</v>
          </cell>
          <cell r="BL65">
            <v>0</v>
          </cell>
          <cell r="BM65">
            <v>88.81</v>
          </cell>
          <cell r="BN65">
            <v>0</v>
          </cell>
          <cell r="BO65">
            <v>88.81</v>
          </cell>
          <cell r="BP65">
            <v>23.292000000000002</v>
          </cell>
          <cell r="BQ65">
            <v>88.81</v>
          </cell>
          <cell r="BR65">
            <v>88.81</v>
          </cell>
          <cell r="BS65">
            <v>23.292000000000002</v>
          </cell>
          <cell r="BT65">
            <v>37.366</v>
          </cell>
          <cell r="BU65">
            <v>36.811999999999998</v>
          </cell>
          <cell r="BV65">
            <v>39.33</v>
          </cell>
          <cell r="BW65">
            <v>39.414000000000001</v>
          </cell>
          <cell r="BX65">
            <v>23.28</v>
          </cell>
        </row>
        <row r="66">
          <cell r="A66" t="str">
            <v xml:space="preserve"> 5 Na 11 wt.%   </v>
          </cell>
          <cell r="B66">
            <v>1.6975000000000001E-4</v>
          </cell>
          <cell r="C66">
            <v>0</v>
          </cell>
          <cell r="D66">
            <v>1.9739000000000001E-4</v>
          </cell>
          <cell r="E66">
            <v>0</v>
          </cell>
          <cell r="F66">
            <v>0</v>
          </cell>
          <cell r="G66">
            <v>0</v>
          </cell>
          <cell r="H66">
            <v>0</v>
          </cell>
          <cell r="I66">
            <v>0</v>
          </cell>
          <cell r="J66">
            <v>0</v>
          </cell>
          <cell r="K66">
            <v>0</v>
          </cell>
          <cell r="L66">
            <v>1.9688999999999999E-4</v>
          </cell>
          <cell r="M66">
            <v>0</v>
          </cell>
          <cell r="N66">
            <v>0</v>
          </cell>
          <cell r="O66">
            <v>0</v>
          </cell>
          <cell r="P66">
            <v>0</v>
          </cell>
          <cell r="Q66">
            <v>1.8798E-4</v>
          </cell>
          <cell r="R66">
            <v>0</v>
          </cell>
          <cell r="S66">
            <v>1.886E-4</v>
          </cell>
          <cell r="T66">
            <v>0</v>
          </cell>
          <cell r="U66">
            <v>0</v>
          </cell>
          <cell r="V66">
            <v>0</v>
          </cell>
          <cell r="W66">
            <v>1.886E-4</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1.8925999999999999E-4</v>
          </cell>
          <cell r="AT66">
            <v>0</v>
          </cell>
          <cell r="AU66">
            <v>1.9010000000000001E-4</v>
          </cell>
          <cell r="AV66">
            <v>0</v>
          </cell>
          <cell r="AW66">
            <v>0</v>
          </cell>
          <cell r="AX66">
            <v>0</v>
          </cell>
          <cell r="AY66">
            <v>1.7955E-4</v>
          </cell>
          <cell r="AZ66">
            <v>1.8968000000000001E-4</v>
          </cell>
          <cell r="BA66">
            <v>0</v>
          </cell>
          <cell r="BB66">
            <v>0</v>
          </cell>
          <cell r="BC66">
            <v>1.8089000000000001E-4</v>
          </cell>
          <cell r="BD66">
            <v>0</v>
          </cell>
          <cell r="BE66">
            <v>0</v>
          </cell>
          <cell r="BF66">
            <v>1.8820999999999999E-4</v>
          </cell>
          <cell r="BG66">
            <v>0</v>
          </cell>
          <cell r="BH66">
            <v>0</v>
          </cell>
          <cell r="BI66">
            <v>0</v>
          </cell>
          <cell r="BJ66">
            <v>1.9010000000000001E-4</v>
          </cell>
          <cell r="BK66">
            <v>0</v>
          </cell>
          <cell r="BL66">
            <v>0</v>
          </cell>
          <cell r="BM66">
            <v>0</v>
          </cell>
          <cell r="BN66">
            <v>0</v>
          </cell>
          <cell r="BO66">
            <v>0</v>
          </cell>
          <cell r="BP66">
            <v>0</v>
          </cell>
          <cell r="BQ66">
            <v>0</v>
          </cell>
          <cell r="BR66">
            <v>0</v>
          </cell>
          <cell r="BS66">
            <v>0</v>
          </cell>
          <cell r="BT66">
            <v>0</v>
          </cell>
          <cell r="BU66">
            <v>0</v>
          </cell>
          <cell r="BV66">
            <v>1.7955E-4</v>
          </cell>
          <cell r="BW66">
            <v>1.8089000000000001E-4</v>
          </cell>
          <cell r="BX66">
            <v>0</v>
          </cell>
        </row>
        <row r="67">
          <cell r="A67" t="str">
            <v xml:space="preserve"> 6 Mg 12 wt.%   </v>
          </cell>
          <cell r="B67">
            <v>0.41777999999999998</v>
          </cell>
          <cell r="C67">
            <v>2.7605000000000001E-2</v>
          </cell>
          <cell r="D67">
            <v>0.46144000000000002</v>
          </cell>
          <cell r="E67">
            <v>2.4158999999999999E-3</v>
          </cell>
          <cell r="F67">
            <v>0.46144000000000002</v>
          </cell>
          <cell r="G67">
            <v>5.1782E-5</v>
          </cell>
          <cell r="H67">
            <v>0</v>
          </cell>
          <cell r="I67">
            <v>0</v>
          </cell>
          <cell r="J67">
            <v>0</v>
          </cell>
          <cell r="K67">
            <v>0</v>
          </cell>
          <cell r="L67">
            <v>0.46028000000000002</v>
          </cell>
          <cell r="M67">
            <v>2.3065999999999998E-3</v>
          </cell>
          <cell r="N67">
            <v>0</v>
          </cell>
          <cell r="O67">
            <v>0</v>
          </cell>
          <cell r="P67">
            <v>0</v>
          </cell>
          <cell r="Q67">
            <v>0.46033000000000002</v>
          </cell>
          <cell r="R67">
            <v>0</v>
          </cell>
          <cell r="S67">
            <v>0.46144000000000002</v>
          </cell>
          <cell r="T67">
            <v>0</v>
          </cell>
          <cell r="U67">
            <v>0.46144000000000002</v>
          </cell>
          <cell r="V67">
            <v>1.7382999999999999E-3</v>
          </cell>
          <cell r="W67">
            <v>0.46144000000000002</v>
          </cell>
          <cell r="X67">
            <v>8.2582999999999997E-3</v>
          </cell>
          <cell r="Y67">
            <v>2.7605000000000001E-2</v>
          </cell>
          <cell r="Z67">
            <v>7.5533999999999996E-4</v>
          </cell>
          <cell r="AA67">
            <v>0</v>
          </cell>
          <cell r="AB67">
            <v>5.9883000000000002E-5</v>
          </cell>
          <cell r="AC67">
            <v>0</v>
          </cell>
          <cell r="AD67">
            <v>2.3071999999999999E-2</v>
          </cell>
          <cell r="AE67">
            <v>5.5313999999999997E-3</v>
          </cell>
          <cell r="AF67">
            <v>8.8839999999999995E-3</v>
          </cell>
          <cell r="AG67">
            <v>0</v>
          </cell>
          <cell r="AH67">
            <v>8.6362999999999995E-3</v>
          </cell>
          <cell r="AI67">
            <v>5.0602000000000001E-5</v>
          </cell>
          <cell r="AJ67">
            <v>1.6767E-4</v>
          </cell>
          <cell r="AK67">
            <v>0</v>
          </cell>
          <cell r="AL67">
            <v>1.8860999999999999E-3</v>
          </cell>
          <cell r="AM67">
            <v>0</v>
          </cell>
          <cell r="AN67">
            <v>5.4160999999999999E-5</v>
          </cell>
          <cell r="AO67">
            <v>0</v>
          </cell>
          <cell r="AP67">
            <v>0</v>
          </cell>
          <cell r="AQ67">
            <v>0</v>
          </cell>
          <cell r="AR67">
            <v>6.7765000000000004E-3</v>
          </cell>
          <cell r="AS67">
            <v>0.46144000000000002</v>
          </cell>
          <cell r="AT67">
            <v>0</v>
          </cell>
          <cell r="AU67">
            <v>0.46144000000000002</v>
          </cell>
          <cell r="AV67">
            <v>0</v>
          </cell>
          <cell r="AW67">
            <v>0</v>
          </cell>
          <cell r="AX67">
            <v>0</v>
          </cell>
          <cell r="AY67">
            <v>0.43774999999999997</v>
          </cell>
          <cell r="AZ67">
            <v>0.46144000000000002</v>
          </cell>
          <cell r="BA67">
            <v>1.8027000000000001E-2</v>
          </cell>
          <cell r="BB67">
            <v>0</v>
          </cell>
          <cell r="BC67">
            <v>0.44005</v>
          </cell>
          <cell r="BD67">
            <v>1.9980999999999999E-2</v>
          </cell>
          <cell r="BE67">
            <v>0</v>
          </cell>
          <cell r="BF67">
            <v>0.45885999999999999</v>
          </cell>
          <cell r="BG67">
            <v>0</v>
          </cell>
          <cell r="BH67">
            <v>0</v>
          </cell>
          <cell r="BI67">
            <v>0</v>
          </cell>
          <cell r="BJ67">
            <v>0.46144000000000002</v>
          </cell>
          <cell r="BK67">
            <v>0</v>
          </cell>
          <cell r="BL67">
            <v>0</v>
          </cell>
          <cell r="BM67">
            <v>0</v>
          </cell>
          <cell r="BN67">
            <v>0</v>
          </cell>
          <cell r="BO67">
            <v>0</v>
          </cell>
          <cell r="BP67">
            <v>0</v>
          </cell>
          <cell r="BQ67">
            <v>0</v>
          </cell>
          <cell r="BR67">
            <v>0</v>
          </cell>
          <cell r="BS67">
            <v>0</v>
          </cell>
          <cell r="BT67">
            <v>2.3065999999999998E-3</v>
          </cell>
          <cell r="BU67">
            <v>2.2157000000000001E-3</v>
          </cell>
          <cell r="BV67">
            <v>0.43774999999999997</v>
          </cell>
          <cell r="BW67">
            <v>0.44005</v>
          </cell>
          <cell r="BX67">
            <v>0</v>
          </cell>
        </row>
        <row r="68">
          <cell r="A68" t="str">
            <v xml:space="preserve"> 7 Al 13 wt.%   </v>
          </cell>
          <cell r="B68">
            <v>0.25334000000000001</v>
          </cell>
          <cell r="C68">
            <v>1.6740000000000001E-2</v>
          </cell>
          <cell r="D68">
            <v>0.27982000000000001</v>
          </cell>
          <cell r="E68">
            <v>1.4649999999999999E-3</v>
          </cell>
          <cell r="F68">
            <v>0.27982000000000001</v>
          </cell>
          <cell r="G68">
            <v>3.1401E-5</v>
          </cell>
          <cell r="H68">
            <v>0</v>
          </cell>
          <cell r="I68">
            <v>0</v>
          </cell>
          <cell r="J68">
            <v>0</v>
          </cell>
          <cell r="K68">
            <v>0</v>
          </cell>
          <cell r="L68">
            <v>0.27911000000000002</v>
          </cell>
          <cell r="M68">
            <v>1.3986999999999999E-3</v>
          </cell>
          <cell r="N68">
            <v>0</v>
          </cell>
          <cell r="O68">
            <v>0</v>
          </cell>
          <cell r="P68">
            <v>0</v>
          </cell>
          <cell r="Q68">
            <v>0.27915000000000001</v>
          </cell>
          <cell r="R68">
            <v>0</v>
          </cell>
          <cell r="S68">
            <v>0.27982000000000001</v>
          </cell>
          <cell r="T68">
            <v>0</v>
          </cell>
          <cell r="U68">
            <v>0.27982000000000001</v>
          </cell>
          <cell r="V68">
            <v>1.0541000000000001E-3</v>
          </cell>
          <cell r="W68">
            <v>0.27982000000000001</v>
          </cell>
          <cell r="X68">
            <v>5.0079E-3</v>
          </cell>
          <cell r="Y68">
            <v>1.6740000000000001E-2</v>
          </cell>
          <cell r="Z68">
            <v>4.5804E-4</v>
          </cell>
          <cell r="AA68">
            <v>0</v>
          </cell>
          <cell r="AB68">
            <v>3.6313000000000003E-5</v>
          </cell>
          <cell r="AC68">
            <v>0</v>
          </cell>
          <cell r="AD68">
            <v>1.3991E-2</v>
          </cell>
          <cell r="AE68">
            <v>3.3541999999999999E-3</v>
          </cell>
          <cell r="AF68">
            <v>5.3873000000000002E-3</v>
          </cell>
          <cell r="AG68">
            <v>0</v>
          </cell>
          <cell r="AH68">
            <v>5.2370999999999997E-3</v>
          </cell>
          <cell r="AI68">
            <v>3.0685000000000002E-5</v>
          </cell>
          <cell r="AJ68">
            <v>1.0168E-4</v>
          </cell>
          <cell r="AK68">
            <v>0</v>
          </cell>
          <cell r="AL68">
            <v>1.1437000000000001E-3</v>
          </cell>
          <cell r="AM68">
            <v>0</v>
          </cell>
          <cell r="AN68">
            <v>3.2843999999999999E-5</v>
          </cell>
          <cell r="AO68">
            <v>0</v>
          </cell>
          <cell r="AP68">
            <v>0</v>
          </cell>
          <cell r="AQ68">
            <v>0</v>
          </cell>
          <cell r="AR68">
            <v>4.1092999999999998E-3</v>
          </cell>
          <cell r="AS68">
            <v>0.27982000000000001</v>
          </cell>
          <cell r="AT68">
            <v>0</v>
          </cell>
          <cell r="AU68">
            <v>0.27982000000000001</v>
          </cell>
          <cell r="AV68">
            <v>0</v>
          </cell>
          <cell r="AW68">
            <v>0</v>
          </cell>
          <cell r="AX68">
            <v>0</v>
          </cell>
          <cell r="AY68">
            <v>0.26545000000000002</v>
          </cell>
          <cell r="AZ68">
            <v>0.27982000000000001</v>
          </cell>
          <cell r="BA68">
            <v>1.0931E-2</v>
          </cell>
          <cell r="BB68">
            <v>0</v>
          </cell>
          <cell r="BC68">
            <v>0.26684999999999998</v>
          </cell>
          <cell r="BD68">
            <v>1.2116999999999999E-2</v>
          </cell>
          <cell r="BE68">
            <v>0</v>
          </cell>
          <cell r="BF68">
            <v>0.27826000000000001</v>
          </cell>
          <cell r="BG68">
            <v>0</v>
          </cell>
          <cell r="BH68">
            <v>0</v>
          </cell>
          <cell r="BI68">
            <v>0</v>
          </cell>
          <cell r="BJ68">
            <v>0.27982000000000001</v>
          </cell>
          <cell r="BK68">
            <v>0</v>
          </cell>
          <cell r="BL68">
            <v>0</v>
          </cell>
          <cell r="BM68">
            <v>0</v>
          </cell>
          <cell r="BN68">
            <v>0</v>
          </cell>
          <cell r="BO68">
            <v>0</v>
          </cell>
          <cell r="BP68">
            <v>0</v>
          </cell>
          <cell r="BQ68">
            <v>0</v>
          </cell>
          <cell r="BR68">
            <v>0</v>
          </cell>
          <cell r="BS68">
            <v>0</v>
          </cell>
          <cell r="BT68">
            <v>1.3986999999999999E-3</v>
          </cell>
          <cell r="BU68">
            <v>1.3435999999999999E-3</v>
          </cell>
          <cell r="BV68">
            <v>0.26545000000000002</v>
          </cell>
          <cell r="BW68">
            <v>0.26684999999999998</v>
          </cell>
          <cell r="BX68">
            <v>0</v>
          </cell>
        </row>
        <row r="69">
          <cell r="A69" t="str">
            <v xml:space="preserve"> 8 Si 14 wt.%   </v>
          </cell>
          <cell r="B69">
            <v>0.79118999999999995</v>
          </cell>
          <cell r="C69">
            <v>5.2277999999999998E-2</v>
          </cell>
          <cell r="D69">
            <v>0.87387999999999999</v>
          </cell>
          <cell r="E69">
            <v>4.5753E-3</v>
          </cell>
          <cell r="F69">
            <v>0.87387999999999999</v>
          </cell>
          <cell r="G69">
            <v>9.8064000000000002E-5</v>
          </cell>
          <cell r="H69">
            <v>0</v>
          </cell>
          <cell r="I69">
            <v>0</v>
          </cell>
          <cell r="J69">
            <v>0</v>
          </cell>
          <cell r="K69">
            <v>0</v>
          </cell>
          <cell r="L69">
            <v>0.87166999999999994</v>
          </cell>
          <cell r="M69">
            <v>4.3683000000000003E-3</v>
          </cell>
          <cell r="N69">
            <v>0</v>
          </cell>
          <cell r="O69">
            <v>0</v>
          </cell>
          <cell r="P69">
            <v>0</v>
          </cell>
          <cell r="Q69">
            <v>0.87177000000000004</v>
          </cell>
          <cell r="R69">
            <v>0</v>
          </cell>
          <cell r="S69">
            <v>0.87387999999999999</v>
          </cell>
          <cell r="T69">
            <v>0</v>
          </cell>
          <cell r="U69">
            <v>0.87387999999999999</v>
          </cell>
          <cell r="V69">
            <v>3.2919999999999998E-3</v>
          </cell>
          <cell r="W69">
            <v>0.87387999999999999</v>
          </cell>
          <cell r="X69">
            <v>1.5640000000000001E-2</v>
          </cell>
          <cell r="Y69">
            <v>5.2277999999999998E-2</v>
          </cell>
          <cell r="Z69">
            <v>1.4304999999999999E-3</v>
          </cell>
          <cell r="AA69">
            <v>0</v>
          </cell>
          <cell r="AB69">
            <v>1.1341E-4</v>
          </cell>
          <cell r="AC69">
            <v>0</v>
          </cell>
          <cell r="AD69">
            <v>4.3693999999999997E-2</v>
          </cell>
          <cell r="AE69">
            <v>1.0475E-2</v>
          </cell>
          <cell r="AF69">
            <v>1.6825E-2</v>
          </cell>
          <cell r="AG69">
            <v>0</v>
          </cell>
          <cell r="AH69">
            <v>1.6355000000000001E-2</v>
          </cell>
          <cell r="AI69">
            <v>9.5830999999999998E-5</v>
          </cell>
          <cell r="AJ69">
            <v>3.1753E-4</v>
          </cell>
          <cell r="AK69">
            <v>0</v>
          </cell>
          <cell r="AL69">
            <v>3.5718999999999998E-3</v>
          </cell>
          <cell r="AM69">
            <v>0</v>
          </cell>
          <cell r="AN69">
            <v>1.0257E-4</v>
          </cell>
          <cell r="AO69">
            <v>0</v>
          </cell>
          <cell r="AP69">
            <v>0</v>
          </cell>
          <cell r="AQ69">
            <v>0</v>
          </cell>
          <cell r="AR69">
            <v>1.2833000000000001E-2</v>
          </cell>
          <cell r="AS69">
            <v>0.87387999999999999</v>
          </cell>
          <cell r="AT69">
            <v>0</v>
          </cell>
          <cell r="AU69">
            <v>0.87387999999999999</v>
          </cell>
          <cell r="AV69">
            <v>0</v>
          </cell>
          <cell r="AW69">
            <v>0</v>
          </cell>
          <cell r="AX69">
            <v>0</v>
          </cell>
          <cell r="AY69">
            <v>0.82901999999999998</v>
          </cell>
          <cell r="AZ69">
            <v>0.87387999999999999</v>
          </cell>
          <cell r="BA69">
            <v>3.4139000000000003E-2</v>
          </cell>
          <cell r="BB69">
            <v>0</v>
          </cell>
          <cell r="BC69">
            <v>0.83337000000000006</v>
          </cell>
          <cell r="BD69">
            <v>3.7839999999999999E-2</v>
          </cell>
          <cell r="BE69">
            <v>0</v>
          </cell>
          <cell r="BF69">
            <v>0.86899999999999999</v>
          </cell>
          <cell r="BG69">
            <v>0</v>
          </cell>
          <cell r="BH69">
            <v>0</v>
          </cell>
          <cell r="BI69">
            <v>0</v>
          </cell>
          <cell r="BJ69">
            <v>0.87387999999999999</v>
          </cell>
          <cell r="BK69">
            <v>0</v>
          </cell>
          <cell r="BL69">
            <v>0</v>
          </cell>
          <cell r="BM69">
            <v>0</v>
          </cell>
          <cell r="BN69">
            <v>0</v>
          </cell>
          <cell r="BO69">
            <v>0</v>
          </cell>
          <cell r="BP69">
            <v>0</v>
          </cell>
          <cell r="BQ69">
            <v>0</v>
          </cell>
          <cell r="BR69">
            <v>0</v>
          </cell>
          <cell r="BS69">
            <v>0</v>
          </cell>
          <cell r="BT69">
            <v>4.3683000000000003E-3</v>
          </cell>
          <cell r="BU69">
            <v>4.1961000000000004E-3</v>
          </cell>
          <cell r="BV69">
            <v>0.82901999999999998</v>
          </cell>
          <cell r="BW69">
            <v>0.83337000000000006</v>
          </cell>
          <cell r="BX69">
            <v>0</v>
          </cell>
        </row>
        <row r="70">
          <cell r="A70" t="str">
            <v xml:space="preserve">11 Cl 17 wt.%   </v>
          </cell>
          <cell r="B70">
            <v>0.41887999999999997</v>
          </cell>
          <cell r="C70">
            <v>0.40864</v>
          </cell>
          <cell r="D70">
            <v>0.12634000000000001</v>
          </cell>
          <cell r="E70">
            <v>0.35170000000000001</v>
          </cell>
          <cell r="F70">
            <v>0.12603</v>
          </cell>
          <cell r="G70">
            <v>1.3378000000000001E-3</v>
          </cell>
          <cell r="H70">
            <v>0</v>
          </cell>
          <cell r="I70">
            <v>0</v>
          </cell>
          <cell r="J70">
            <v>0</v>
          </cell>
          <cell r="K70">
            <v>0</v>
          </cell>
          <cell r="L70">
            <v>0.12601999999999999</v>
          </cell>
          <cell r="M70">
            <v>0.33578999999999998</v>
          </cell>
          <cell r="N70">
            <v>0</v>
          </cell>
          <cell r="O70">
            <v>0</v>
          </cell>
          <cell r="P70">
            <v>0</v>
          </cell>
          <cell r="Q70">
            <v>0.12601999999999999</v>
          </cell>
          <cell r="R70">
            <v>0.85324</v>
          </cell>
          <cell r="S70">
            <v>0.12631999999999999</v>
          </cell>
          <cell r="T70">
            <v>0</v>
          </cell>
          <cell r="U70">
            <v>0.12603</v>
          </cell>
          <cell r="V70">
            <v>4.7478E-4</v>
          </cell>
          <cell r="W70">
            <v>0.12631999999999999</v>
          </cell>
          <cell r="X70">
            <v>2.2556E-3</v>
          </cell>
          <cell r="Y70">
            <v>0.40864</v>
          </cell>
          <cell r="Z70">
            <v>2.0630999999999999E-4</v>
          </cell>
          <cell r="AA70">
            <v>0</v>
          </cell>
          <cell r="AB70">
            <v>1.6356000000000001E-5</v>
          </cell>
          <cell r="AC70">
            <v>0</v>
          </cell>
          <cell r="AD70">
            <v>0.34154000000000001</v>
          </cell>
          <cell r="AE70">
            <v>0.70816999999999997</v>
          </cell>
          <cell r="AF70">
            <v>1.2867999999999999</v>
          </cell>
          <cell r="AG70">
            <v>0.25874000000000003</v>
          </cell>
          <cell r="AH70">
            <v>1.2875000000000001</v>
          </cell>
          <cell r="AI70">
            <v>0.25872000000000001</v>
          </cell>
          <cell r="AJ70">
            <v>0.85297999999999996</v>
          </cell>
          <cell r="AK70">
            <v>1.3238E-3</v>
          </cell>
          <cell r="AL70">
            <v>5.1515000000000003E-4</v>
          </cell>
          <cell r="AM70">
            <v>0</v>
          </cell>
          <cell r="AN70">
            <v>9.4970000000000005E-4</v>
          </cell>
          <cell r="AO70">
            <v>0</v>
          </cell>
          <cell r="AP70">
            <v>0</v>
          </cell>
          <cell r="AQ70">
            <v>0</v>
          </cell>
          <cell r="AR70">
            <v>1.8508999999999999E-3</v>
          </cell>
          <cell r="AS70">
            <v>0.12631999999999999</v>
          </cell>
          <cell r="AT70">
            <v>0</v>
          </cell>
          <cell r="AU70">
            <v>0.12633</v>
          </cell>
          <cell r="AV70">
            <v>0</v>
          </cell>
          <cell r="AW70">
            <v>0</v>
          </cell>
          <cell r="AX70">
            <v>0</v>
          </cell>
          <cell r="AY70">
            <v>0.11984</v>
          </cell>
          <cell r="AZ70">
            <v>0.12631999999999999</v>
          </cell>
          <cell r="BA70">
            <v>4.9236000000000002E-3</v>
          </cell>
          <cell r="BB70">
            <v>0</v>
          </cell>
          <cell r="BC70">
            <v>0.12046999999999999</v>
          </cell>
          <cell r="BD70">
            <v>5.4574000000000003E-3</v>
          </cell>
          <cell r="BE70">
            <v>0</v>
          </cell>
          <cell r="BF70">
            <v>0.12562000000000001</v>
          </cell>
          <cell r="BG70">
            <v>0</v>
          </cell>
          <cell r="BH70">
            <v>0</v>
          </cell>
          <cell r="BI70">
            <v>0</v>
          </cell>
          <cell r="BJ70">
            <v>0.12633</v>
          </cell>
          <cell r="BK70">
            <v>0</v>
          </cell>
          <cell r="BL70">
            <v>0</v>
          </cell>
          <cell r="BM70">
            <v>0</v>
          </cell>
          <cell r="BN70">
            <v>0</v>
          </cell>
          <cell r="BO70">
            <v>0</v>
          </cell>
          <cell r="BP70">
            <v>0</v>
          </cell>
          <cell r="BQ70">
            <v>0</v>
          </cell>
          <cell r="BR70">
            <v>0</v>
          </cell>
          <cell r="BS70">
            <v>0</v>
          </cell>
          <cell r="BT70">
            <v>0.33578999999999998</v>
          </cell>
          <cell r="BU70">
            <v>0.32255</v>
          </cell>
          <cell r="BV70">
            <v>0.11984</v>
          </cell>
          <cell r="BW70">
            <v>0.12046999999999999</v>
          </cell>
          <cell r="BX70">
            <v>0</v>
          </cell>
        </row>
        <row r="71">
          <cell r="A71" t="str">
            <v xml:space="preserve">12 Ca 20 wt.%   </v>
          </cell>
          <cell r="B71">
            <v>0.11953999999999999</v>
          </cell>
          <cell r="C71">
            <v>7.8986999999999998E-3</v>
          </cell>
          <cell r="D71">
            <v>0.13203999999999999</v>
          </cell>
          <cell r="E71">
            <v>6.9129E-4</v>
          </cell>
          <cell r="F71">
            <v>0.13203999999999999</v>
          </cell>
          <cell r="G71">
            <v>1.4817000000000001E-5</v>
          </cell>
          <cell r="H71">
            <v>0</v>
          </cell>
          <cell r="I71">
            <v>0</v>
          </cell>
          <cell r="J71">
            <v>0</v>
          </cell>
          <cell r="K71">
            <v>0</v>
          </cell>
          <cell r="L71">
            <v>0.13170000000000001</v>
          </cell>
          <cell r="M71">
            <v>6.6001000000000005E-4</v>
          </cell>
          <cell r="N71">
            <v>0</v>
          </cell>
          <cell r="O71">
            <v>0</v>
          </cell>
          <cell r="P71">
            <v>0</v>
          </cell>
          <cell r="Q71">
            <v>0.13172</v>
          </cell>
          <cell r="R71">
            <v>0</v>
          </cell>
          <cell r="S71">
            <v>0.13203999999999999</v>
          </cell>
          <cell r="T71">
            <v>0</v>
          </cell>
          <cell r="U71">
            <v>0.13203999999999999</v>
          </cell>
          <cell r="V71">
            <v>4.9739000000000001E-4</v>
          </cell>
          <cell r="W71">
            <v>0.13203999999999999</v>
          </cell>
          <cell r="X71">
            <v>2.3630000000000001E-3</v>
          </cell>
          <cell r="Y71">
            <v>7.8986999999999998E-3</v>
          </cell>
          <cell r="Z71">
            <v>2.1613000000000001E-4</v>
          </cell>
          <cell r="AA71">
            <v>0</v>
          </cell>
          <cell r="AB71">
            <v>1.7135000000000001E-5</v>
          </cell>
          <cell r="AC71">
            <v>0</v>
          </cell>
          <cell r="AD71">
            <v>6.6017999999999997E-3</v>
          </cell>
          <cell r="AE71">
            <v>1.5827E-3</v>
          </cell>
          <cell r="AF71">
            <v>2.5420999999999998E-3</v>
          </cell>
          <cell r="AG71">
            <v>0</v>
          </cell>
          <cell r="AH71">
            <v>2.4711999999999998E-3</v>
          </cell>
          <cell r="AI71">
            <v>1.4479E-5</v>
          </cell>
          <cell r="AJ71">
            <v>4.7976000000000003E-5</v>
          </cell>
          <cell r="AK71">
            <v>0</v>
          </cell>
          <cell r="AL71">
            <v>5.3967999999999996E-4</v>
          </cell>
          <cell r="AM71">
            <v>0</v>
          </cell>
          <cell r="AN71">
            <v>1.5498E-5</v>
          </cell>
          <cell r="AO71">
            <v>0</v>
          </cell>
          <cell r="AP71">
            <v>0</v>
          </cell>
          <cell r="AQ71">
            <v>0</v>
          </cell>
          <cell r="AR71">
            <v>1.939E-3</v>
          </cell>
          <cell r="AS71">
            <v>0.13203999999999999</v>
          </cell>
          <cell r="AT71">
            <v>0</v>
          </cell>
          <cell r="AU71">
            <v>0.13203999999999999</v>
          </cell>
          <cell r="AV71">
            <v>0</v>
          </cell>
          <cell r="AW71">
            <v>0</v>
          </cell>
          <cell r="AX71">
            <v>0</v>
          </cell>
          <cell r="AY71">
            <v>0.12526000000000001</v>
          </cell>
          <cell r="AZ71">
            <v>0.13203999999999999</v>
          </cell>
          <cell r="BA71">
            <v>5.1580999999999997E-3</v>
          </cell>
          <cell r="BB71">
            <v>0</v>
          </cell>
          <cell r="BC71">
            <v>0.12592</v>
          </cell>
          <cell r="BD71">
            <v>5.7172999999999998E-3</v>
          </cell>
          <cell r="BE71">
            <v>0</v>
          </cell>
          <cell r="BF71">
            <v>0.1313</v>
          </cell>
          <cell r="BG71">
            <v>0</v>
          </cell>
          <cell r="BH71">
            <v>0</v>
          </cell>
          <cell r="BI71">
            <v>0</v>
          </cell>
          <cell r="BJ71">
            <v>0.13203999999999999</v>
          </cell>
          <cell r="BK71">
            <v>0</v>
          </cell>
          <cell r="BL71">
            <v>0</v>
          </cell>
          <cell r="BM71">
            <v>0</v>
          </cell>
          <cell r="BN71">
            <v>0</v>
          </cell>
          <cell r="BO71">
            <v>0</v>
          </cell>
          <cell r="BP71">
            <v>0</v>
          </cell>
          <cell r="BQ71">
            <v>0</v>
          </cell>
          <cell r="BR71">
            <v>0</v>
          </cell>
          <cell r="BS71">
            <v>0</v>
          </cell>
          <cell r="BT71">
            <v>6.6001000000000005E-4</v>
          </cell>
          <cell r="BU71">
            <v>6.3398999999999997E-4</v>
          </cell>
          <cell r="BV71">
            <v>0.12526000000000001</v>
          </cell>
          <cell r="BW71">
            <v>0.12592</v>
          </cell>
          <cell r="BX71">
            <v>0</v>
          </cell>
        </row>
        <row r="72">
          <cell r="A72" t="str">
            <v xml:space="preserve">13 Ti 22 wt.%   </v>
          </cell>
          <cell r="B72">
            <v>51.281999999999996</v>
          </cell>
          <cell r="C72">
            <v>3.3885000000000001</v>
          </cell>
          <cell r="D72">
            <v>56.642000000000003</v>
          </cell>
          <cell r="E72">
            <v>0.29654999999999998</v>
          </cell>
          <cell r="F72">
            <v>56.642000000000003</v>
          </cell>
          <cell r="G72">
            <v>6.3562000000000002E-3</v>
          </cell>
          <cell r="H72">
            <v>0</v>
          </cell>
          <cell r="I72">
            <v>0</v>
          </cell>
          <cell r="J72">
            <v>0</v>
          </cell>
          <cell r="K72">
            <v>0</v>
          </cell>
          <cell r="L72">
            <v>56.499000000000002</v>
          </cell>
          <cell r="M72">
            <v>0.28314</v>
          </cell>
          <cell r="N72">
            <v>0</v>
          </cell>
          <cell r="O72">
            <v>0</v>
          </cell>
          <cell r="P72">
            <v>0</v>
          </cell>
          <cell r="Q72">
            <v>56.505000000000003</v>
          </cell>
          <cell r="R72">
            <v>0</v>
          </cell>
          <cell r="S72">
            <v>56.642000000000003</v>
          </cell>
          <cell r="T72">
            <v>0</v>
          </cell>
          <cell r="U72">
            <v>56.642000000000003</v>
          </cell>
          <cell r="V72">
            <v>0.21337</v>
          </cell>
          <cell r="W72">
            <v>56.642000000000003</v>
          </cell>
          <cell r="X72">
            <v>1.0137</v>
          </cell>
          <cell r="Y72">
            <v>3.3885000000000001</v>
          </cell>
          <cell r="Z72">
            <v>9.2717999999999995E-2</v>
          </cell>
          <cell r="AA72">
            <v>0</v>
          </cell>
          <cell r="AB72">
            <v>7.3505999999999997E-3</v>
          </cell>
          <cell r="AC72">
            <v>0</v>
          </cell>
          <cell r="AD72">
            <v>2.8321000000000001</v>
          </cell>
          <cell r="AE72">
            <v>0.67896999999999996</v>
          </cell>
          <cell r="AF72">
            <v>1.0905</v>
          </cell>
          <cell r="AG72">
            <v>0</v>
          </cell>
          <cell r="AH72">
            <v>1.0601</v>
          </cell>
          <cell r="AI72">
            <v>6.2113999999999997E-3</v>
          </cell>
          <cell r="AJ72">
            <v>2.0580999999999999E-2</v>
          </cell>
          <cell r="AK72">
            <v>0</v>
          </cell>
          <cell r="AL72">
            <v>0.23152</v>
          </cell>
          <cell r="AM72">
            <v>0</v>
          </cell>
          <cell r="AN72">
            <v>6.6483000000000002E-3</v>
          </cell>
          <cell r="AO72">
            <v>0</v>
          </cell>
          <cell r="AP72">
            <v>0</v>
          </cell>
          <cell r="AQ72">
            <v>0</v>
          </cell>
          <cell r="AR72">
            <v>0.83182</v>
          </cell>
          <cell r="AS72">
            <v>56.642000000000003</v>
          </cell>
          <cell r="AT72">
            <v>0</v>
          </cell>
          <cell r="AU72">
            <v>56.642000000000003</v>
          </cell>
          <cell r="AV72">
            <v>0</v>
          </cell>
          <cell r="AW72">
            <v>0</v>
          </cell>
          <cell r="AX72">
            <v>0</v>
          </cell>
          <cell r="AY72">
            <v>53.734000000000002</v>
          </cell>
          <cell r="AZ72">
            <v>56.642000000000003</v>
          </cell>
          <cell r="BA72">
            <v>2.2128000000000001</v>
          </cell>
          <cell r="BB72">
            <v>0</v>
          </cell>
          <cell r="BC72">
            <v>54.015999999999998</v>
          </cell>
          <cell r="BD72">
            <v>2.4527000000000001</v>
          </cell>
          <cell r="BE72">
            <v>0</v>
          </cell>
          <cell r="BF72">
            <v>56.325000000000003</v>
          </cell>
          <cell r="BG72">
            <v>0</v>
          </cell>
          <cell r="BH72">
            <v>0</v>
          </cell>
          <cell r="BI72">
            <v>0</v>
          </cell>
          <cell r="BJ72">
            <v>56.642000000000003</v>
          </cell>
          <cell r="BK72">
            <v>0</v>
          </cell>
          <cell r="BL72">
            <v>0</v>
          </cell>
          <cell r="BM72">
            <v>0</v>
          </cell>
          <cell r="BN72">
            <v>0</v>
          </cell>
          <cell r="BO72">
            <v>0</v>
          </cell>
          <cell r="BP72">
            <v>0</v>
          </cell>
          <cell r="BQ72">
            <v>0</v>
          </cell>
          <cell r="BR72">
            <v>0</v>
          </cell>
          <cell r="BS72">
            <v>0</v>
          </cell>
          <cell r="BT72">
            <v>0.28314</v>
          </cell>
          <cell r="BU72">
            <v>0.27196999999999999</v>
          </cell>
          <cell r="BV72">
            <v>53.734000000000002</v>
          </cell>
          <cell r="BW72">
            <v>54.015999999999998</v>
          </cell>
          <cell r="BX72">
            <v>0</v>
          </cell>
        </row>
        <row r="73">
          <cell r="A73" t="str">
            <v xml:space="preserve">14 V  23 wt.%   </v>
          </cell>
          <cell r="B73">
            <v>0.18559</v>
          </cell>
          <cell r="C73">
            <v>1.2263E-2</v>
          </cell>
          <cell r="D73">
            <v>0.20499000000000001</v>
          </cell>
          <cell r="E73">
            <v>1.0732999999999999E-3</v>
          </cell>
          <cell r="F73">
            <v>0.20499000000000001</v>
          </cell>
          <cell r="G73">
            <v>2.3003999999999999E-5</v>
          </cell>
          <cell r="H73">
            <v>0</v>
          </cell>
          <cell r="I73">
            <v>0</v>
          </cell>
          <cell r="J73">
            <v>0</v>
          </cell>
          <cell r="K73">
            <v>0</v>
          </cell>
          <cell r="L73">
            <v>0.20447000000000001</v>
          </cell>
          <cell r="M73">
            <v>1.0246999999999999E-3</v>
          </cell>
          <cell r="N73">
            <v>0</v>
          </cell>
          <cell r="O73">
            <v>0</v>
          </cell>
          <cell r="P73">
            <v>0</v>
          </cell>
          <cell r="Q73">
            <v>0.20449999999999999</v>
          </cell>
          <cell r="R73">
            <v>0</v>
          </cell>
          <cell r="S73">
            <v>0.20499000000000001</v>
          </cell>
          <cell r="T73">
            <v>0</v>
          </cell>
          <cell r="U73">
            <v>0.20499000000000001</v>
          </cell>
          <cell r="V73">
            <v>7.7222E-4</v>
          </cell>
          <cell r="W73">
            <v>0.20499000000000001</v>
          </cell>
          <cell r="X73">
            <v>3.6687E-3</v>
          </cell>
          <cell r="Y73">
            <v>1.2263E-2</v>
          </cell>
          <cell r="Z73">
            <v>3.3555999999999999E-4</v>
          </cell>
          <cell r="AA73">
            <v>0</v>
          </cell>
          <cell r="AB73">
            <v>2.6602999999999999E-5</v>
          </cell>
          <cell r="AC73">
            <v>0</v>
          </cell>
          <cell r="AD73">
            <v>1.025E-2</v>
          </cell>
          <cell r="AE73">
            <v>2.4572999999999999E-3</v>
          </cell>
          <cell r="AF73">
            <v>3.9467E-3</v>
          </cell>
          <cell r="AG73">
            <v>0</v>
          </cell>
          <cell r="AH73">
            <v>3.8365999999999999E-3</v>
          </cell>
          <cell r="AI73">
            <v>2.2480000000000002E-5</v>
          </cell>
          <cell r="AJ73">
            <v>7.4486000000000005E-5</v>
          </cell>
          <cell r="AK73">
            <v>0</v>
          </cell>
          <cell r="AL73">
            <v>8.3788000000000005E-4</v>
          </cell>
          <cell r="AM73">
            <v>0</v>
          </cell>
          <cell r="AN73">
            <v>2.4060999999999999E-5</v>
          </cell>
          <cell r="AO73">
            <v>0</v>
          </cell>
          <cell r="AP73">
            <v>0</v>
          </cell>
          <cell r="AQ73">
            <v>0</v>
          </cell>
          <cell r="AR73">
            <v>3.0103999999999999E-3</v>
          </cell>
          <cell r="AS73">
            <v>0.20499000000000001</v>
          </cell>
          <cell r="AT73">
            <v>0</v>
          </cell>
          <cell r="AU73">
            <v>0.20499000000000001</v>
          </cell>
          <cell r="AV73">
            <v>0</v>
          </cell>
          <cell r="AW73">
            <v>0</v>
          </cell>
          <cell r="AX73">
            <v>0</v>
          </cell>
          <cell r="AY73">
            <v>0.19447</v>
          </cell>
          <cell r="AZ73">
            <v>0.20499000000000001</v>
          </cell>
          <cell r="BA73">
            <v>8.0082E-3</v>
          </cell>
          <cell r="BB73">
            <v>0</v>
          </cell>
          <cell r="BC73">
            <v>0.19549</v>
          </cell>
          <cell r="BD73">
            <v>8.8763999999999996E-3</v>
          </cell>
          <cell r="BE73">
            <v>0</v>
          </cell>
          <cell r="BF73">
            <v>0.20385</v>
          </cell>
          <cell r="BG73">
            <v>0</v>
          </cell>
          <cell r="BH73">
            <v>0</v>
          </cell>
          <cell r="BI73">
            <v>0</v>
          </cell>
          <cell r="BJ73">
            <v>0.20499000000000001</v>
          </cell>
          <cell r="BK73">
            <v>0</v>
          </cell>
          <cell r="BL73">
            <v>0</v>
          </cell>
          <cell r="BM73">
            <v>0</v>
          </cell>
          <cell r="BN73">
            <v>0</v>
          </cell>
          <cell r="BO73">
            <v>0</v>
          </cell>
          <cell r="BP73">
            <v>0</v>
          </cell>
          <cell r="BQ73">
            <v>0</v>
          </cell>
          <cell r="BR73">
            <v>0</v>
          </cell>
          <cell r="BS73">
            <v>0</v>
          </cell>
          <cell r="BT73">
            <v>1.0246999999999999E-3</v>
          </cell>
          <cell r="BU73">
            <v>9.8430000000000002E-4</v>
          </cell>
          <cell r="BV73">
            <v>0.19447</v>
          </cell>
          <cell r="BW73">
            <v>0.19549</v>
          </cell>
          <cell r="BX73">
            <v>0</v>
          </cell>
        </row>
        <row r="74">
          <cell r="A74" t="str">
            <v xml:space="preserve">15 Cr 24 wt.%   </v>
          </cell>
          <cell r="B74">
            <v>4.4563999999999999E-2</v>
          </cell>
          <cell r="C74">
            <v>2.9445999999999999E-3</v>
          </cell>
          <cell r="D74">
            <v>4.9222000000000002E-2</v>
          </cell>
          <cell r="E74">
            <v>2.5771000000000002E-4</v>
          </cell>
          <cell r="F74">
            <v>4.9222000000000002E-2</v>
          </cell>
          <cell r="G74">
            <v>5.5234999999999997E-6</v>
          </cell>
          <cell r="H74">
            <v>0</v>
          </cell>
          <cell r="I74">
            <v>0</v>
          </cell>
          <cell r="J74">
            <v>0</v>
          </cell>
          <cell r="K74">
            <v>0</v>
          </cell>
          <cell r="L74">
            <v>4.9098000000000003E-2</v>
          </cell>
          <cell r="M74">
            <v>2.4604999999999999E-4</v>
          </cell>
          <cell r="N74">
            <v>0</v>
          </cell>
          <cell r="O74">
            <v>0</v>
          </cell>
          <cell r="P74">
            <v>0</v>
          </cell>
          <cell r="Q74">
            <v>4.9103000000000001E-2</v>
          </cell>
          <cell r="R74">
            <v>0</v>
          </cell>
          <cell r="S74">
            <v>4.9222000000000002E-2</v>
          </cell>
          <cell r="T74">
            <v>0</v>
          </cell>
          <cell r="U74">
            <v>4.9222000000000002E-2</v>
          </cell>
          <cell r="V74">
            <v>1.8542E-4</v>
          </cell>
          <cell r="W74">
            <v>4.9222000000000002E-2</v>
          </cell>
          <cell r="X74">
            <v>8.8091000000000005E-4</v>
          </cell>
          <cell r="Y74">
            <v>2.9445999999999999E-3</v>
          </cell>
          <cell r="Z74">
            <v>8.0572E-5</v>
          </cell>
          <cell r="AA74">
            <v>0</v>
          </cell>
          <cell r="AB74">
            <v>6.3876999999999998E-6</v>
          </cell>
          <cell r="AC74">
            <v>0</v>
          </cell>
          <cell r="AD74">
            <v>2.4610999999999999E-3</v>
          </cell>
          <cell r="AE74">
            <v>5.9002999999999996E-4</v>
          </cell>
          <cell r="AF74">
            <v>9.4766000000000002E-4</v>
          </cell>
          <cell r="AG74">
            <v>0</v>
          </cell>
          <cell r="AH74">
            <v>9.2122999999999999E-4</v>
          </cell>
          <cell r="AI74">
            <v>5.3977E-6</v>
          </cell>
          <cell r="AJ74">
            <v>1.7884999999999999E-5</v>
          </cell>
          <cell r="AK74">
            <v>0</v>
          </cell>
          <cell r="AL74">
            <v>2.0118999999999999E-4</v>
          </cell>
          <cell r="AM74">
            <v>0</v>
          </cell>
          <cell r="AN74">
            <v>5.7772999999999997E-6</v>
          </cell>
          <cell r="AO74">
            <v>0</v>
          </cell>
          <cell r="AP74">
            <v>0</v>
          </cell>
          <cell r="AQ74">
            <v>0</v>
          </cell>
          <cell r="AR74">
            <v>7.2285000000000003E-4</v>
          </cell>
          <cell r="AS74">
            <v>4.9222000000000002E-2</v>
          </cell>
          <cell r="AT74">
            <v>0</v>
          </cell>
          <cell r="AU74">
            <v>4.9222000000000002E-2</v>
          </cell>
          <cell r="AV74">
            <v>0</v>
          </cell>
          <cell r="AW74">
            <v>0</v>
          </cell>
          <cell r="AX74">
            <v>0</v>
          </cell>
          <cell r="AY74">
            <v>4.6695E-2</v>
          </cell>
          <cell r="AZ74">
            <v>4.9222000000000002E-2</v>
          </cell>
          <cell r="BA74">
            <v>1.9229E-3</v>
          </cell>
          <cell r="BB74">
            <v>0</v>
          </cell>
          <cell r="BC74">
            <v>4.6940000000000003E-2</v>
          </cell>
          <cell r="BD74">
            <v>2.1313999999999999E-3</v>
          </cell>
          <cell r="BE74">
            <v>0</v>
          </cell>
          <cell r="BF74">
            <v>4.8946999999999997E-2</v>
          </cell>
          <cell r="BG74">
            <v>0</v>
          </cell>
          <cell r="BH74">
            <v>0</v>
          </cell>
          <cell r="BI74">
            <v>0</v>
          </cell>
          <cell r="BJ74">
            <v>4.9222000000000002E-2</v>
          </cell>
          <cell r="BK74">
            <v>0</v>
          </cell>
          <cell r="BL74">
            <v>0</v>
          </cell>
          <cell r="BM74">
            <v>0</v>
          </cell>
          <cell r="BN74">
            <v>0</v>
          </cell>
          <cell r="BO74">
            <v>0</v>
          </cell>
          <cell r="BP74">
            <v>0</v>
          </cell>
          <cell r="BQ74">
            <v>0</v>
          </cell>
          <cell r="BR74">
            <v>0</v>
          </cell>
          <cell r="BS74">
            <v>0</v>
          </cell>
          <cell r="BT74">
            <v>2.4604999999999999E-4</v>
          </cell>
          <cell r="BU74">
            <v>2.3635E-4</v>
          </cell>
          <cell r="BV74">
            <v>4.6695E-2</v>
          </cell>
          <cell r="BW74">
            <v>4.6940000000000003E-2</v>
          </cell>
          <cell r="BX74">
            <v>0</v>
          </cell>
        </row>
        <row r="75">
          <cell r="A75" t="str">
            <v xml:space="preserve">16 Mn 25 wt.%   </v>
          </cell>
          <cell r="B75">
            <v>2.3032E-2</v>
          </cell>
          <cell r="C75">
            <v>1.5219000000000001E-3</v>
          </cell>
          <cell r="D75">
            <v>2.5439E-2</v>
          </cell>
          <cell r="E75">
            <v>1.3318999999999999E-4</v>
          </cell>
          <cell r="F75">
            <v>2.5440000000000001E-2</v>
          </cell>
          <cell r="G75">
            <v>2.8547E-6</v>
          </cell>
          <cell r="H75">
            <v>0</v>
          </cell>
          <cell r="I75">
            <v>0</v>
          </cell>
          <cell r="J75">
            <v>0</v>
          </cell>
          <cell r="K75">
            <v>0</v>
          </cell>
          <cell r="L75">
            <v>2.5375000000000002E-2</v>
          </cell>
          <cell r="M75">
            <v>1.2716E-4</v>
          </cell>
          <cell r="N75">
            <v>0</v>
          </cell>
          <cell r="O75">
            <v>0</v>
          </cell>
          <cell r="P75">
            <v>0</v>
          </cell>
          <cell r="Q75">
            <v>2.5378000000000001E-2</v>
          </cell>
          <cell r="R75">
            <v>0</v>
          </cell>
          <cell r="S75">
            <v>2.5439E-2</v>
          </cell>
          <cell r="T75">
            <v>0</v>
          </cell>
          <cell r="U75">
            <v>2.5440000000000001E-2</v>
          </cell>
          <cell r="V75">
            <v>9.5832E-5</v>
          </cell>
          <cell r="W75">
            <v>2.5439E-2</v>
          </cell>
          <cell r="X75">
            <v>4.5529000000000001E-4</v>
          </cell>
          <cell r="Y75">
            <v>1.5219000000000001E-3</v>
          </cell>
          <cell r="Z75">
            <v>4.1641999999999999E-5</v>
          </cell>
          <cell r="AA75">
            <v>0</v>
          </cell>
          <cell r="AB75">
            <v>3.3013999999999998E-6</v>
          </cell>
          <cell r="AC75">
            <v>0</v>
          </cell>
          <cell r="AD75">
            <v>1.2719999999999999E-3</v>
          </cell>
          <cell r="AE75">
            <v>3.0495000000000001E-4</v>
          </cell>
          <cell r="AF75">
            <v>4.8977999999999999E-4</v>
          </cell>
          <cell r="AG75">
            <v>0</v>
          </cell>
          <cell r="AH75">
            <v>4.7612000000000002E-4</v>
          </cell>
          <cell r="AI75">
            <v>2.7897000000000002E-6</v>
          </cell>
          <cell r="AJ75">
            <v>9.2436999999999993E-6</v>
          </cell>
          <cell r="AK75">
            <v>0</v>
          </cell>
          <cell r="AL75">
            <v>1.0398E-4</v>
          </cell>
          <cell r="AM75">
            <v>0</v>
          </cell>
          <cell r="AN75">
            <v>2.9859000000000001E-6</v>
          </cell>
          <cell r="AO75">
            <v>0</v>
          </cell>
          <cell r="AP75">
            <v>0</v>
          </cell>
          <cell r="AQ75">
            <v>0</v>
          </cell>
          <cell r="AR75">
            <v>3.7358999999999998E-4</v>
          </cell>
          <cell r="AS75">
            <v>2.5439E-2</v>
          </cell>
          <cell r="AT75">
            <v>0</v>
          </cell>
          <cell r="AU75">
            <v>2.5439E-2</v>
          </cell>
          <cell r="AV75">
            <v>0</v>
          </cell>
          <cell r="AW75">
            <v>0</v>
          </cell>
          <cell r="AX75">
            <v>0</v>
          </cell>
          <cell r="AY75">
            <v>2.4133000000000002E-2</v>
          </cell>
          <cell r="AZ75">
            <v>2.5439E-2</v>
          </cell>
          <cell r="BA75">
            <v>9.9380999999999992E-4</v>
          </cell>
          <cell r="BB75">
            <v>0</v>
          </cell>
          <cell r="BC75">
            <v>2.426E-2</v>
          </cell>
          <cell r="BD75">
            <v>1.1016000000000001E-3</v>
          </cell>
          <cell r="BE75">
            <v>0</v>
          </cell>
          <cell r="BF75">
            <v>2.5297E-2</v>
          </cell>
          <cell r="BG75">
            <v>0</v>
          </cell>
          <cell r="BH75">
            <v>0</v>
          </cell>
          <cell r="BI75">
            <v>0</v>
          </cell>
          <cell r="BJ75">
            <v>2.5439E-2</v>
          </cell>
          <cell r="BK75">
            <v>0</v>
          </cell>
          <cell r="BL75">
            <v>0</v>
          </cell>
          <cell r="BM75">
            <v>0</v>
          </cell>
          <cell r="BN75">
            <v>0</v>
          </cell>
          <cell r="BO75">
            <v>0</v>
          </cell>
          <cell r="BP75">
            <v>0</v>
          </cell>
          <cell r="BQ75">
            <v>0</v>
          </cell>
          <cell r="BR75">
            <v>0</v>
          </cell>
          <cell r="BS75">
            <v>0</v>
          </cell>
          <cell r="BT75">
            <v>1.2716E-4</v>
          </cell>
          <cell r="BU75">
            <v>1.2214999999999999E-4</v>
          </cell>
          <cell r="BV75">
            <v>2.4133000000000002E-2</v>
          </cell>
          <cell r="BW75">
            <v>2.426E-2</v>
          </cell>
          <cell r="BX75">
            <v>0</v>
          </cell>
        </row>
        <row r="76">
          <cell r="A76" t="str">
            <v xml:space="preserve">17 Fe 26 wt.%   </v>
          </cell>
          <cell r="B76">
            <v>0.84460999999999997</v>
          </cell>
          <cell r="C76">
            <v>5.5808000000000003E-2</v>
          </cell>
          <cell r="D76">
            <v>0.93288000000000004</v>
          </cell>
          <cell r="E76">
            <v>4.8842E-3</v>
          </cell>
          <cell r="F76">
            <v>0.93289</v>
          </cell>
          <cell r="G76">
            <v>1.0469E-4</v>
          </cell>
          <cell r="H76">
            <v>0</v>
          </cell>
          <cell r="I76">
            <v>0</v>
          </cell>
          <cell r="J76">
            <v>0</v>
          </cell>
          <cell r="K76">
            <v>0</v>
          </cell>
          <cell r="L76">
            <v>0.93052999999999997</v>
          </cell>
          <cell r="M76">
            <v>4.6632000000000002E-3</v>
          </cell>
          <cell r="N76">
            <v>0</v>
          </cell>
          <cell r="O76">
            <v>0</v>
          </cell>
          <cell r="P76">
            <v>0</v>
          </cell>
          <cell r="Q76">
            <v>0.93064000000000002</v>
          </cell>
          <cell r="R76">
            <v>0</v>
          </cell>
          <cell r="S76">
            <v>0.93288000000000004</v>
          </cell>
          <cell r="T76">
            <v>0</v>
          </cell>
          <cell r="U76">
            <v>0.93289</v>
          </cell>
          <cell r="V76">
            <v>3.5141999999999999E-3</v>
          </cell>
          <cell r="W76">
            <v>0.93288000000000004</v>
          </cell>
          <cell r="X76">
            <v>1.6695999999999999E-2</v>
          </cell>
          <cell r="Y76">
            <v>5.5808000000000003E-2</v>
          </cell>
          <cell r="Z76">
            <v>1.5271E-3</v>
          </cell>
          <cell r="AA76">
            <v>0</v>
          </cell>
          <cell r="AB76">
            <v>1.2106E-4</v>
          </cell>
          <cell r="AC76">
            <v>0</v>
          </cell>
          <cell r="AD76">
            <v>4.6643999999999998E-2</v>
          </cell>
          <cell r="AE76">
            <v>1.1183E-2</v>
          </cell>
          <cell r="AF76">
            <v>1.7961000000000001E-2</v>
          </cell>
          <cell r="AG76">
            <v>0</v>
          </cell>
          <cell r="AH76">
            <v>1.746E-2</v>
          </cell>
          <cell r="AI76">
            <v>1.0230000000000001E-4</v>
          </cell>
          <cell r="AJ76">
            <v>3.3897000000000002E-4</v>
          </cell>
          <cell r="AK76">
            <v>0</v>
          </cell>
          <cell r="AL76">
            <v>3.8130999999999998E-3</v>
          </cell>
          <cell r="AM76">
            <v>0</v>
          </cell>
          <cell r="AN76">
            <v>1.0950000000000001E-4</v>
          </cell>
          <cell r="AO76">
            <v>0</v>
          </cell>
          <cell r="AP76">
            <v>0</v>
          </cell>
          <cell r="AQ76">
            <v>0</v>
          </cell>
          <cell r="AR76">
            <v>1.37E-2</v>
          </cell>
          <cell r="AS76">
            <v>0.93288000000000004</v>
          </cell>
          <cell r="AT76">
            <v>0</v>
          </cell>
          <cell r="AU76">
            <v>0.93288000000000004</v>
          </cell>
          <cell r="AV76">
            <v>0</v>
          </cell>
          <cell r="AW76">
            <v>0</v>
          </cell>
          <cell r="AX76">
            <v>0</v>
          </cell>
          <cell r="AY76">
            <v>0.88499000000000005</v>
          </cell>
          <cell r="AZ76">
            <v>0.93288000000000004</v>
          </cell>
          <cell r="BA76">
            <v>3.6443999999999997E-2</v>
          </cell>
          <cell r="BB76">
            <v>0</v>
          </cell>
          <cell r="BC76">
            <v>0.88963999999999999</v>
          </cell>
          <cell r="BD76">
            <v>4.0395E-2</v>
          </cell>
          <cell r="BE76">
            <v>0</v>
          </cell>
          <cell r="BF76">
            <v>0.92766999999999999</v>
          </cell>
          <cell r="BG76">
            <v>0</v>
          </cell>
          <cell r="BH76">
            <v>0</v>
          </cell>
          <cell r="BI76">
            <v>0</v>
          </cell>
          <cell r="BJ76">
            <v>0.93288000000000004</v>
          </cell>
          <cell r="BK76">
            <v>0</v>
          </cell>
          <cell r="BL76">
            <v>0</v>
          </cell>
          <cell r="BM76">
            <v>0</v>
          </cell>
          <cell r="BN76">
            <v>0</v>
          </cell>
          <cell r="BO76">
            <v>0</v>
          </cell>
          <cell r="BP76">
            <v>0</v>
          </cell>
          <cell r="BQ76">
            <v>0</v>
          </cell>
          <cell r="BR76">
            <v>0</v>
          </cell>
          <cell r="BS76">
            <v>0</v>
          </cell>
          <cell r="BT76">
            <v>4.6632000000000002E-3</v>
          </cell>
          <cell r="BU76">
            <v>4.4793999999999997E-3</v>
          </cell>
          <cell r="BV76">
            <v>0.88499000000000005</v>
          </cell>
          <cell r="BW76">
            <v>0.88963999999999999</v>
          </cell>
          <cell r="BX76">
            <v>0</v>
          </cell>
        </row>
        <row r="77">
          <cell r="A77" t="str">
            <v xml:space="preserve">18 Zr 40 wt.%   </v>
          </cell>
          <cell r="B77">
            <v>4.0420999999999999E-2</v>
          </cell>
          <cell r="C77">
            <v>2.6708000000000001E-3</v>
          </cell>
          <cell r="D77">
            <v>4.4644999999999997E-2</v>
          </cell>
          <cell r="E77">
            <v>2.3374999999999999E-4</v>
          </cell>
          <cell r="F77">
            <v>4.4645999999999998E-2</v>
          </cell>
          <cell r="G77">
            <v>5.0100000000000003E-6</v>
          </cell>
          <cell r="H77">
            <v>0</v>
          </cell>
          <cell r="I77">
            <v>0</v>
          </cell>
          <cell r="J77">
            <v>0</v>
          </cell>
          <cell r="K77">
            <v>0</v>
          </cell>
          <cell r="L77">
            <v>4.4533000000000003E-2</v>
          </cell>
          <cell r="M77">
            <v>2.2316999999999999E-4</v>
          </cell>
          <cell r="N77">
            <v>0</v>
          </cell>
          <cell r="O77">
            <v>0</v>
          </cell>
          <cell r="P77">
            <v>0</v>
          </cell>
          <cell r="Q77">
            <v>4.4538000000000001E-2</v>
          </cell>
          <cell r="R77">
            <v>0</v>
          </cell>
          <cell r="S77">
            <v>4.4644999999999997E-2</v>
          </cell>
          <cell r="T77">
            <v>0</v>
          </cell>
          <cell r="U77">
            <v>4.4645999999999998E-2</v>
          </cell>
          <cell r="V77">
            <v>1.6818000000000001E-4</v>
          </cell>
          <cell r="W77">
            <v>4.4644999999999997E-2</v>
          </cell>
          <cell r="X77">
            <v>7.9900999999999995E-4</v>
          </cell>
          <cell r="Y77">
            <v>2.6708000000000001E-3</v>
          </cell>
          <cell r="Z77">
            <v>7.3081E-5</v>
          </cell>
          <cell r="AA77">
            <v>0</v>
          </cell>
          <cell r="AB77">
            <v>5.7938000000000003E-6</v>
          </cell>
          <cell r="AC77">
            <v>0</v>
          </cell>
          <cell r="AD77">
            <v>2.2323E-3</v>
          </cell>
          <cell r="AE77">
            <v>5.3516999999999996E-4</v>
          </cell>
          <cell r="AF77">
            <v>8.5955000000000005E-4</v>
          </cell>
          <cell r="AG77">
            <v>0</v>
          </cell>
          <cell r="AH77">
            <v>8.3558000000000005E-4</v>
          </cell>
          <cell r="AI77">
            <v>4.8959E-6</v>
          </cell>
          <cell r="AJ77">
            <v>1.6222000000000002E-5</v>
          </cell>
          <cell r="AK77">
            <v>0</v>
          </cell>
          <cell r="AL77">
            <v>1.8248E-4</v>
          </cell>
          <cell r="AM77">
            <v>0</v>
          </cell>
          <cell r="AN77">
            <v>5.2402000000000002E-6</v>
          </cell>
          <cell r="AO77">
            <v>0</v>
          </cell>
          <cell r="AP77">
            <v>0</v>
          </cell>
          <cell r="AQ77">
            <v>0</v>
          </cell>
          <cell r="AR77">
            <v>6.5565000000000003E-4</v>
          </cell>
          <cell r="AS77">
            <v>4.4644999999999997E-2</v>
          </cell>
          <cell r="AT77">
            <v>0</v>
          </cell>
          <cell r="AU77">
            <v>4.4644999999999997E-2</v>
          </cell>
          <cell r="AV77">
            <v>0</v>
          </cell>
          <cell r="AW77">
            <v>0</v>
          </cell>
          <cell r="AX77">
            <v>0</v>
          </cell>
          <cell r="AY77">
            <v>4.2353000000000002E-2</v>
          </cell>
          <cell r="AZ77">
            <v>4.4644999999999997E-2</v>
          </cell>
          <cell r="BA77">
            <v>1.7440999999999999E-3</v>
          </cell>
          <cell r="BB77">
            <v>0</v>
          </cell>
          <cell r="BC77">
            <v>4.2576000000000003E-2</v>
          </cell>
          <cell r="BD77">
            <v>1.9331999999999999E-3</v>
          </cell>
          <cell r="BE77">
            <v>0</v>
          </cell>
          <cell r="BF77">
            <v>4.4395999999999998E-2</v>
          </cell>
          <cell r="BG77">
            <v>0</v>
          </cell>
          <cell r="BH77">
            <v>0</v>
          </cell>
          <cell r="BI77">
            <v>0</v>
          </cell>
          <cell r="BJ77">
            <v>4.4644999999999997E-2</v>
          </cell>
          <cell r="BK77">
            <v>0</v>
          </cell>
          <cell r="BL77">
            <v>0</v>
          </cell>
          <cell r="BM77">
            <v>0</v>
          </cell>
          <cell r="BN77">
            <v>0</v>
          </cell>
          <cell r="BO77">
            <v>0</v>
          </cell>
          <cell r="BP77">
            <v>0</v>
          </cell>
          <cell r="BQ77">
            <v>0</v>
          </cell>
          <cell r="BR77">
            <v>0</v>
          </cell>
          <cell r="BS77">
            <v>0</v>
          </cell>
          <cell r="BT77">
            <v>2.2316999999999999E-4</v>
          </cell>
          <cell r="BU77">
            <v>2.1437E-4</v>
          </cell>
          <cell r="BV77">
            <v>4.2353000000000002E-2</v>
          </cell>
          <cell r="BW77">
            <v>4.2576000000000003E-2</v>
          </cell>
          <cell r="BX77">
            <v>0</v>
          </cell>
        </row>
        <row r="78">
          <cell r="A78" t="str">
            <v xml:space="preserve">19 Nb 41 wt.%   </v>
          </cell>
          <cell r="B78">
            <v>6.3613000000000003E-3</v>
          </cell>
          <cell r="C78">
            <v>4.2032000000000001E-4</v>
          </cell>
          <cell r="D78">
            <v>7.0261000000000004E-3</v>
          </cell>
          <cell r="E78">
            <v>3.6786000000000003E-5</v>
          </cell>
          <cell r="F78">
            <v>7.0261999999999998E-3</v>
          </cell>
          <cell r="G78">
            <v>7.8845000000000005E-7</v>
          </cell>
          <cell r="H78">
            <v>0</v>
          </cell>
          <cell r="I78">
            <v>0</v>
          </cell>
          <cell r="J78">
            <v>0</v>
          </cell>
          <cell r="K78">
            <v>0</v>
          </cell>
          <cell r="L78">
            <v>7.0083999999999997E-3</v>
          </cell>
          <cell r="M78">
            <v>3.5122E-5</v>
          </cell>
          <cell r="N78">
            <v>0</v>
          </cell>
          <cell r="O78">
            <v>0</v>
          </cell>
          <cell r="P78">
            <v>0</v>
          </cell>
          <cell r="Q78">
            <v>7.0092000000000002E-3</v>
          </cell>
          <cell r="R78">
            <v>0</v>
          </cell>
          <cell r="S78">
            <v>7.0261000000000004E-3</v>
          </cell>
          <cell r="T78">
            <v>0</v>
          </cell>
          <cell r="U78">
            <v>7.0261999999999998E-3</v>
          </cell>
          <cell r="V78">
            <v>2.6468000000000001E-5</v>
          </cell>
          <cell r="W78">
            <v>7.0261000000000004E-3</v>
          </cell>
          <cell r="X78">
            <v>1.2574999999999999E-4</v>
          </cell>
          <cell r="Y78">
            <v>4.2032000000000001E-4</v>
          </cell>
          <cell r="Z78">
            <v>1.1501000000000001E-5</v>
          </cell>
          <cell r="AA78">
            <v>0</v>
          </cell>
          <cell r="AB78">
            <v>9.1180999999999996E-7</v>
          </cell>
          <cell r="AC78">
            <v>0</v>
          </cell>
          <cell r="AD78">
            <v>3.5131000000000002E-4</v>
          </cell>
          <cell r="AE78">
            <v>8.4222999999999996E-5</v>
          </cell>
          <cell r="AF78">
            <v>1.3527E-4</v>
          </cell>
          <cell r="AG78">
            <v>0</v>
          </cell>
          <cell r="AH78">
            <v>1.315E-4</v>
          </cell>
          <cell r="AI78">
            <v>7.7049999999999997E-7</v>
          </cell>
          <cell r="AJ78">
            <v>2.553E-6</v>
          </cell>
          <cell r="AK78">
            <v>0</v>
          </cell>
          <cell r="AL78">
            <v>2.8719000000000001E-5</v>
          </cell>
          <cell r="AM78">
            <v>0</v>
          </cell>
          <cell r="AN78">
            <v>8.2468999999999996E-7</v>
          </cell>
          <cell r="AO78">
            <v>0</v>
          </cell>
          <cell r="AP78">
            <v>0</v>
          </cell>
          <cell r="AQ78">
            <v>0</v>
          </cell>
          <cell r="AR78">
            <v>1.0318E-4</v>
          </cell>
          <cell r="AS78">
            <v>7.0261000000000004E-3</v>
          </cell>
          <cell r="AT78">
            <v>0</v>
          </cell>
          <cell r="AU78">
            <v>7.0261000000000004E-3</v>
          </cell>
          <cell r="AV78">
            <v>0</v>
          </cell>
          <cell r="AW78">
            <v>0</v>
          </cell>
          <cell r="AX78">
            <v>0</v>
          </cell>
          <cell r="AY78">
            <v>6.6654000000000001E-3</v>
          </cell>
          <cell r="AZ78">
            <v>7.0261000000000004E-3</v>
          </cell>
          <cell r="BA78">
            <v>2.7448000000000001E-4</v>
          </cell>
          <cell r="BB78">
            <v>0</v>
          </cell>
          <cell r="BC78">
            <v>6.7004999999999999E-3</v>
          </cell>
          <cell r="BD78">
            <v>3.0424E-4</v>
          </cell>
          <cell r="BE78">
            <v>0</v>
          </cell>
          <cell r="BF78">
            <v>6.9868999999999999E-3</v>
          </cell>
          <cell r="BG78">
            <v>0</v>
          </cell>
          <cell r="BH78">
            <v>0</v>
          </cell>
          <cell r="BI78">
            <v>0</v>
          </cell>
          <cell r="BJ78">
            <v>7.0261000000000004E-3</v>
          </cell>
          <cell r="BK78">
            <v>0</v>
          </cell>
          <cell r="BL78">
            <v>0</v>
          </cell>
          <cell r="BM78">
            <v>0</v>
          </cell>
          <cell r="BN78">
            <v>0</v>
          </cell>
          <cell r="BO78">
            <v>0</v>
          </cell>
          <cell r="BP78">
            <v>0</v>
          </cell>
          <cell r="BQ78">
            <v>0</v>
          </cell>
          <cell r="BR78">
            <v>0</v>
          </cell>
          <cell r="BS78">
            <v>0</v>
          </cell>
          <cell r="BT78">
            <v>3.5122E-5</v>
          </cell>
          <cell r="BU78">
            <v>3.3736999999999999E-5</v>
          </cell>
          <cell r="BV78">
            <v>6.6654000000000001E-3</v>
          </cell>
          <cell r="BW78">
            <v>6.7004999999999999E-3</v>
          </cell>
          <cell r="BX78">
            <v>0</v>
          </cell>
        </row>
        <row r="79">
          <cell r="A79" t="str">
            <v xml:space="preserve">Dry vol% CO     </v>
          </cell>
          <cell r="B79">
            <v>100</v>
          </cell>
          <cell r="C79">
            <v>0</v>
          </cell>
          <cell r="D79">
            <v>100</v>
          </cell>
          <cell r="E79">
            <v>0</v>
          </cell>
          <cell r="F79">
            <v>100</v>
          </cell>
          <cell r="G79">
            <v>0</v>
          </cell>
          <cell r="H79">
            <v>0</v>
          </cell>
          <cell r="I79">
            <v>100</v>
          </cell>
          <cell r="J79">
            <v>0</v>
          </cell>
          <cell r="K79">
            <v>78.44</v>
          </cell>
          <cell r="L79">
            <v>0</v>
          </cell>
          <cell r="M79">
            <v>0</v>
          </cell>
          <cell r="N79">
            <v>0</v>
          </cell>
          <cell r="O79">
            <v>0</v>
          </cell>
          <cell r="P79">
            <v>0</v>
          </cell>
          <cell r="Q79">
            <v>0</v>
          </cell>
          <cell r="R79">
            <v>100</v>
          </cell>
          <cell r="S79">
            <v>100</v>
          </cell>
          <cell r="T79">
            <v>0</v>
          </cell>
          <cell r="U79">
            <v>100</v>
          </cell>
          <cell r="V79">
            <v>100</v>
          </cell>
          <cell r="W79">
            <v>100</v>
          </cell>
          <cell r="X79">
            <v>0</v>
          </cell>
          <cell r="Y79">
            <v>0</v>
          </cell>
          <cell r="Z79">
            <v>0</v>
          </cell>
          <cell r="AA79">
            <v>0</v>
          </cell>
          <cell r="AB79">
            <v>0</v>
          </cell>
          <cell r="AC79">
            <v>100</v>
          </cell>
          <cell r="AD79">
            <v>0</v>
          </cell>
          <cell r="AE79">
            <v>100</v>
          </cell>
          <cell r="AF79">
            <v>100</v>
          </cell>
          <cell r="AG79">
            <v>0</v>
          </cell>
          <cell r="AH79">
            <v>100</v>
          </cell>
          <cell r="AI79">
            <v>0</v>
          </cell>
          <cell r="AJ79">
            <v>100</v>
          </cell>
          <cell r="AK79">
            <v>0</v>
          </cell>
          <cell r="AL79">
            <v>100</v>
          </cell>
          <cell r="AM79">
            <v>0</v>
          </cell>
          <cell r="AN79">
            <v>0</v>
          </cell>
          <cell r="AO79">
            <v>0</v>
          </cell>
          <cell r="AP79">
            <v>0</v>
          </cell>
          <cell r="AQ79">
            <v>81.5</v>
          </cell>
          <cell r="AR79">
            <v>0</v>
          </cell>
          <cell r="AS79">
            <v>100</v>
          </cell>
          <cell r="AT79">
            <v>71.3</v>
          </cell>
          <cell r="AU79">
            <v>100</v>
          </cell>
          <cell r="AV79">
            <v>100</v>
          </cell>
          <cell r="AW79">
            <v>0</v>
          </cell>
          <cell r="AX79">
            <v>0</v>
          </cell>
          <cell r="AY79">
            <v>0</v>
          </cell>
          <cell r="AZ79">
            <v>100</v>
          </cell>
          <cell r="BA79">
            <v>0</v>
          </cell>
          <cell r="BB79">
            <v>0</v>
          </cell>
          <cell r="BC79">
            <v>0</v>
          </cell>
          <cell r="BD79">
            <v>0</v>
          </cell>
          <cell r="BE79">
            <v>0</v>
          </cell>
          <cell r="BF79">
            <v>0</v>
          </cell>
          <cell r="BG79">
            <v>0</v>
          </cell>
          <cell r="BH79">
            <v>100</v>
          </cell>
          <cell r="BI79">
            <v>100</v>
          </cell>
          <cell r="BJ79">
            <v>100</v>
          </cell>
          <cell r="BK79">
            <v>100</v>
          </cell>
          <cell r="BL79">
            <v>100</v>
          </cell>
          <cell r="BM79">
            <v>100</v>
          </cell>
          <cell r="BN79">
            <v>100</v>
          </cell>
          <cell r="BO79">
            <v>100</v>
          </cell>
          <cell r="BP79">
            <v>0</v>
          </cell>
          <cell r="BQ79">
            <v>100</v>
          </cell>
          <cell r="BR79">
            <v>100</v>
          </cell>
          <cell r="BS79">
            <v>0</v>
          </cell>
          <cell r="BT79">
            <v>0</v>
          </cell>
          <cell r="BU79">
            <v>0</v>
          </cell>
          <cell r="BV79">
            <v>0</v>
          </cell>
          <cell r="BW79">
            <v>0</v>
          </cell>
          <cell r="BX79">
            <v>0</v>
          </cell>
        </row>
        <row r="80">
          <cell r="A80" t="str">
            <v xml:space="preserve">Dry vol% H2     </v>
          </cell>
          <cell r="B80">
            <v>100</v>
          </cell>
          <cell r="C80">
            <v>0</v>
          </cell>
          <cell r="D80">
            <v>100</v>
          </cell>
          <cell r="E80">
            <v>0</v>
          </cell>
          <cell r="F80">
            <v>100</v>
          </cell>
          <cell r="G80">
            <v>0</v>
          </cell>
          <cell r="H80">
            <v>0</v>
          </cell>
          <cell r="I80">
            <v>100</v>
          </cell>
          <cell r="J80">
            <v>0</v>
          </cell>
          <cell r="K80">
            <v>9.2988999999999997</v>
          </cell>
          <cell r="L80">
            <v>0</v>
          </cell>
          <cell r="M80">
            <v>0</v>
          </cell>
          <cell r="N80">
            <v>0</v>
          </cell>
          <cell r="O80">
            <v>0</v>
          </cell>
          <cell r="P80">
            <v>0</v>
          </cell>
          <cell r="Q80">
            <v>0</v>
          </cell>
          <cell r="R80">
            <v>100</v>
          </cell>
          <cell r="S80">
            <v>100</v>
          </cell>
          <cell r="T80">
            <v>0</v>
          </cell>
          <cell r="U80">
            <v>100</v>
          </cell>
          <cell r="V80">
            <v>100</v>
          </cell>
          <cell r="W80">
            <v>100</v>
          </cell>
          <cell r="X80">
            <v>0</v>
          </cell>
          <cell r="Y80">
            <v>0</v>
          </cell>
          <cell r="Z80">
            <v>0</v>
          </cell>
          <cell r="AA80">
            <v>0</v>
          </cell>
          <cell r="AB80">
            <v>0</v>
          </cell>
          <cell r="AC80">
            <v>100</v>
          </cell>
          <cell r="AD80">
            <v>0</v>
          </cell>
          <cell r="AE80">
            <v>100</v>
          </cell>
          <cell r="AF80">
            <v>100</v>
          </cell>
          <cell r="AG80">
            <v>0</v>
          </cell>
          <cell r="AH80">
            <v>100</v>
          </cell>
          <cell r="AI80">
            <v>0</v>
          </cell>
          <cell r="AJ80">
            <v>100</v>
          </cell>
          <cell r="AK80">
            <v>0</v>
          </cell>
          <cell r="AL80">
            <v>100</v>
          </cell>
          <cell r="AM80">
            <v>0</v>
          </cell>
          <cell r="AN80">
            <v>0</v>
          </cell>
          <cell r="AO80">
            <v>0</v>
          </cell>
          <cell r="AP80">
            <v>0</v>
          </cell>
          <cell r="AQ80">
            <v>9.8000000000000007</v>
          </cell>
          <cell r="AR80">
            <v>0</v>
          </cell>
          <cell r="AS80">
            <v>100</v>
          </cell>
          <cell r="AT80">
            <v>8.1295999999999999</v>
          </cell>
          <cell r="AU80">
            <v>100</v>
          </cell>
          <cell r="AV80">
            <v>100</v>
          </cell>
          <cell r="AW80">
            <v>0</v>
          </cell>
          <cell r="AX80">
            <v>0</v>
          </cell>
          <cell r="AY80">
            <v>0</v>
          </cell>
          <cell r="AZ80">
            <v>100</v>
          </cell>
          <cell r="BA80">
            <v>0</v>
          </cell>
          <cell r="BB80">
            <v>0</v>
          </cell>
          <cell r="BC80">
            <v>0</v>
          </cell>
          <cell r="BD80">
            <v>0</v>
          </cell>
          <cell r="BE80">
            <v>0</v>
          </cell>
          <cell r="BF80">
            <v>0</v>
          </cell>
          <cell r="BG80">
            <v>0</v>
          </cell>
          <cell r="BH80">
            <v>100</v>
          </cell>
          <cell r="BI80">
            <v>100</v>
          </cell>
          <cell r="BJ80">
            <v>100</v>
          </cell>
          <cell r="BK80">
            <v>100</v>
          </cell>
          <cell r="BL80">
            <v>100</v>
          </cell>
          <cell r="BM80">
            <v>100</v>
          </cell>
          <cell r="BN80">
            <v>100</v>
          </cell>
          <cell r="BO80">
            <v>100</v>
          </cell>
          <cell r="BP80">
            <v>0</v>
          </cell>
          <cell r="BQ80">
            <v>100</v>
          </cell>
          <cell r="BR80">
            <v>100</v>
          </cell>
          <cell r="BS80">
            <v>0</v>
          </cell>
          <cell r="BT80">
            <v>0</v>
          </cell>
          <cell r="BU80">
            <v>0</v>
          </cell>
          <cell r="BV80">
            <v>0</v>
          </cell>
          <cell r="BW80">
            <v>0</v>
          </cell>
          <cell r="BX80">
            <v>0</v>
          </cell>
        </row>
        <row r="81">
          <cell r="A81" t="str">
            <v xml:space="preserve">Vol% O2         </v>
          </cell>
          <cell r="B81">
            <v>0</v>
          </cell>
          <cell r="C81">
            <v>4.4371999999999998</v>
          </cell>
          <cell r="D81">
            <v>0</v>
          </cell>
          <cell r="E81">
            <v>7.36</v>
          </cell>
          <cell r="F81">
            <v>0</v>
          </cell>
          <cell r="G81">
            <v>7.6832000000000003</v>
          </cell>
          <cell r="H81">
            <v>21</v>
          </cell>
          <cell r="I81">
            <v>0</v>
          </cell>
          <cell r="J81">
            <v>21</v>
          </cell>
          <cell r="K81">
            <v>0.27439999999999998</v>
          </cell>
          <cell r="L81">
            <v>0.14454</v>
          </cell>
          <cell r="M81">
            <v>6.8410000000000002</v>
          </cell>
          <cell r="N81">
            <v>21</v>
          </cell>
          <cell r="O81">
            <v>21</v>
          </cell>
          <cell r="P81">
            <v>21</v>
          </cell>
          <cell r="Q81">
            <v>0.13803000000000001</v>
          </cell>
          <cell r="R81">
            <v>0</v>
          </cell>
          <cell r="S81">
            <v>0</v>
          </cell>
          <cell r="T81">
            <v>20.99</v>
          </cell>
          <cell r="U81">
            <v>0</v>
          </cell>
          <cell r="V81">
            <v>0</v>
          </cell>
          <cell r="W81">
            <v>0</v>
          </cell>
          <cell r="X81">
            <v>20.856999999999999</v>
          </cell>
          <cell r="Y81">
            <v>4.4371999999999998</v>
          </cell>
          <cell r="Z81">
            <v>11.512</v>
          </cell>
          <cell r="AA81">
            <v>20.99</v>
          </cell>
          <cell r="AB81">
            <v>11.613</v>
          </cell>
          <cell r="AC81">
            <v>0</v>
          </cell>
          <cell r="AD81">
            <v>7.2356999999999996</v>
          </cell>
          <cell r="AE81">
            <v>0</v>
          </cell>
          <cell r="AF81">
            <v>0</v>
          </cell>
          <cell r="AG81">
            <v>7.4408000000000003</v>
          </cell>
          <cell r="AH81">
            <v>0</v>
          </cell>
          <cell r="AI81">
            <v>7.4405000000000001</v>
          </cell>
          <cell r="AJ81">
            <v>0</v>
          </cell>
          <cell r="AK81">
            <v>7.6835000000000004</v>
          </cell>
          <cell r="AL81">
            <v>0</v>
          </cell>
          <cell r="AM81">
            <v>11.614000000000001</v>
          </cell>
          <cell r="AN81">
            <v>8.9286999999999992</v>
          </cell>
          <cell r="AO81">
            <v>21</v>
          </cell>
          <cell r="AP81">
            <v>96</v>
          </cell>
          <cell r="AQ81">
            <v>0.39200000000000002</v>
          </cell>
          <cell r="AR81">
            <v>5.8486000000000002</v>
          </cell>
          <cell r="AS81">
            <v>0</v>
          </cell>
          <cell r="AT81">
            <v>0</v>
          </cell>
          <cell r="AU81">
            <v>0</v>
          </cell>
          <cell r="AV81">
            <v>0</v>
          </cell>
          <cell r="AW81">
            <v>20.99</v>
          </cell>
          <cell r="AX81">
            <v>20.99</v>
          </cell>
          <cell r="AY81">
            <v>2.7121</v>
          </cell>
          <cell r="AZ81">
            <v>0</v>
          </cell>
          <cell r="BA81">
            <v>20.683</v>
          </cell>
          <cell r="BB81">
            <v>20.99</v>
          </cell>
          <cell r="BC81">
            <v>2.4685000000000001</v>
          </cell>
          <cell r="BD81">
            <v>20.649000000000001</v>
          </cell>
          <cell r="BE81">
            <v>20.99</v>
          </cell>
          <cell r="BF81">
            <v>0.31828000000000001</v>
          </cell>
          <cell r="BG81">
            <v>20.99</v>
          </cell>
          <cell r="BH81">
            <v>0</v>
          </cell>
          <cell r="BI81">
            <v>0</v>
          </cell>
          <cell r="BJ81">
            <v>0</v>
          </cell>
          <cell r="BK81">
            <v>0</v>
          </cell>
          <cell r="BL81">
            <v>0</v>
          </cell>
          <cell r="BM81">
            <v>0</v>
          </cell>
          <cell r="BN81">
            <v>0</v>
          </cell>
          <cell r="BO81">
            <v>0</v>
          </cell>
          <cell r="BP81">
            <v>21</v>
          </cell>
          <cell r="BQ81">
            <v>0</v>
          </cell>
          <cell r="BR81">
            <v>0</v>
          </cell>
          <cell r="BS81">
            <v>21</v>
          </cell>
          <cell r="BT81">
            <v>6.8410000000000002</v>
          </cell>
          <cell r="BU81">
            <v>7.3848000000000003</v>
          </cell>
          <cell r="BV81">
            <v>2.7121</v>
          </cell>
          <cell r="BW81">
            <v>2.4685000000000001</v>
          </cell>
          <cell r="BX81">
            <v>20.989000000000001</v>
          </cell>
        </row>
      </sheetData>
      <sheetData sheetId="12" refreshError="1"/>
      <sheetData sheetId="13">
        <row r="2">
          <cell r="A2" t="str">
            <v xml:space="preserve">Stream Number   </v>
          </cell>
          <cell r="B2">
            <v>341</v>
          </cell>
          <cell r="C2">
            <v>401</v>
          </cell>
          <cell r="D2">
            <v>402</v>
          </cell>
          <cell r="E2">
            <v>403</v>
          </cell>
          <cell r="F2">
            <v>404</v>
          </cell>
          <cell r="G2">
            <v>405</v>
          </cell>
          <cell r="H2">
            <v>406</v>
          </cell>
          <cell r="I2">
            <v>407</v>
          </cell>
          <cell r="J2">
            <v>408</v>
          </cell>
          <cell r="K2">
            <v>409</v>
          </cell>
          <cell r="L2">
            <v>410</v>
          </cell>
          <cell r="M2">
            <v>411</v>
          </cell>
          <cell r="N2">
            <v>412</v>
          </cell>
          <cell r="O2">
            <v>414</v>
          </cell>
          <cell r="P2">
            <v>417</v>
          </cell>
          <cell r="Q2">
            <v>420</v>
          </cell>
          <cell r="R2">
            <v>421</v>
          </cell>
          <cell r="S2">
            <v>425</v>
          </cell>
          <cell r="T2">
            <v>426</v>
          </cell>
          <cell r="U2">
            <v>427</v>
          </cell>
          <cell r="V2">
            <v>428</v>
          </cell>
          <cell r="W2">
            <v>429</v>
          </cell>
          <cell r="X2">
            <v>430</v>
          </cell>
          <cell r="Y2">
            <v>431</v>
          </cell>
          <cell r="Z2">
            <v>432</v>
          </cell>
          <cell r="AA2">
            <v>433</v>
          </cell>
          <cell r="AB2">
            <v>434</v>
          </cell>
          <cell r="AC2">
            <v>435</v>
          </cell>
          <cell r="AD2">
            <v>436</v>
          </cell>
          <cell r="AE2">
            <v>437</v>
          </cell>
          <cell r="AF2">
            <v>438</v>
          </cell>
          <cell r="AG2">
            <v>439</v>
          </cell>
          <cell r="AH2">
            <v>440</v>
          </cell>
          <cell r="AI2">
            <v>441</v>
          </cell>
          <cell r="AJ2">
            <v>442</v>
          </cell>
          <cell r="AK2">
            <v>443</v>
          </cell>
          <cell r="AL2">
            <v>444</v>
          </cell>
          <cell r="AM2">
            <v>445</v>
          </cell>
          <cell r="AN2">
            <v>446</v>
          </cell>
          <cell r="AO2">
            <v>447</v>
          </cell>
          <cell r="AP2">
            <v>448</v>
          </cell>
          <cell r="AQ2">
            <v>449</v>
          </cell>
          <cell r="AR2">
            <v>450</v>
          </cell>
          <cell r="AS2">
            <v>451</v>
          </cell>
          <cell r="AT2">
            <v>452</v>
          </cell>
          <cell r="AU2">
            <v>457</v>
          </cell>
          <cell r="AV2">
            <v>460</v>
          </cell>
          <cell r="AW2">
            <v>461</v>
          </cell>
          <cell r="AX2">
            <v>470</v>
          </cell>
          <cell r="AY2">
            <v>471</v>
          </cell>
          <cell r="AZ2">
            <v>472</v>
          </cell>
          <cell r="BA2">
            <v>473</v>
          </cell>
          <cell r="BB2">
            <v>474</v>
          </cell>
          <cell r="BC2">
            <v>475</v>
          </cell>
          <cell r="BD2">
            <v>477</v>
          </cell>
          <cell r="BE2">
            <v>480</v>
          </cell>
          <cell r="BF2">
            <v>481</v>
          </cell>
          <cell r="BG2">
            <v>482</v>
          </cell>
          <cell r="BH2">
            <v>483</v>
          </cell>
          <cell r="BI2">
            <v>484</v>
          </cell>
          <cell r="BJ2">
            <v>485</v>
          </cell>
          <cell r="BK2">
            <v>486</v>
          </cell>
          <cell r="BL2">
            <v>487</v>
          </cell>
          <cell r="BM2">
            <v>488</v>
          </cell>
          <cell r="BN2">
            <v>489</v>
          </cell>
          <cell r="BO2">
            <v>490</v>
          </cell>
          <cell r="BP2">
            <v>491</v>
          </cell>
          <cell r="BQ2">
            <v>492</v>
          </cell>
          <cell r="BR2">
            <v>493</v>
          </cell>
          <cell r="BS2">
            <v>494</v>
          </cell>
          <cell r="BT2">
            <v>495</v>
          </cell>
          <cell r="BU2">
            <v>496</v>
          </cell>
          <cell r="BV2">
            <v>497</v>
          </cell>
          <cell r="BW2">
            <v>498</v>
          </cell>
          <cell r="BX2">
            <v>777</v>
          </cell>
        </row>
        <row r="3">
          <cell r="A3" t="str">
            <v xml:space="preserve">Description     </v>
          </cell>
          <cell r="B3" t="str">
            <v>Filtered Leached Slag</v>
          </cell>
          <cell r="C3" t="str">
            <v xml:space="preserve">Calciner Bed O/G    </v>
          </cell>
          <cell r="D3" t="str">
            <v xml:space="preserve">Calcined Slag       </v>
          </cell>
          <cell r="E3" t="str">
            <v xml:space="preserve">Cyclone Off-gas     </v>
          </cell>
          <cell r="F3" t="str">
            <v xml:space="preserve">Cyclone Capture     </v>
          </cell>
          <cell r="G3" t="str">
            <v xml:space="preserve">Scrubber Off-gas    </v>
          </cell>
          <cell r="H3" t="str">
            <v xml:space="preserve">Infiltration Air    </v>
          </cell>
          <cell r="I3" t="str">
            <v>Scrub. Make-up Water</v>
          </cell>
          <cell r="J3" t="str">
            <v xml:space="preserve">Air to Calciner     </v>
          </cell>
          <cell r="K3" t="str">
            <v xml:space="preserve">Calciner Fuel       </v>
          </cell>
          <cell r="L3" t="str">
            <v xml:space="preserve">Seal Leg Discharge  </v>
          </cell>
          <cell r="M3" t="str">
            <v xml:space="preserve">Cooled Off-gas      </v>
          </cell>
          <cell r="N3" t="str">
            <v xml:space="preserve">Heated Air to Calc. </v>
          </cell>
          <cell r="O3" t="str">
            <v xml:space="preserve">Infiltration Air    </v>
          </cell>
          <cell r="P3" t="str">
            <v xml:space="preserve">Infiltration Air    </v>
          </cell>
          <cell r="Q3" t="str">
            <v xml:space="preserve">Solids to SC        </v>
          </cell>
          <cell r="R3" t="str">
            <v xml:space="preserve">Calc. Scrub. Blwdwn </v>
          </cell>
          <cell r="S3" t="str">
            <v xml:space="preserve">UGS Product         </v>
          </cell>
          <cell r="T3" t="str">
            <v>Tot. Air to Seal Leg</v>
          </cell>
          <cell r="U3" t="str">
            <v>Cool Cyclone Capture</v>
          </cell>
          <cell r="V3" t="str">
            <v>Cool Scrub. Blowdown</v>
          </cell>
          <cell r="W3" t="str">
            <v xml:space="preserve">Handling Losses     </v>
          </cell>
          <cell r="X3" t="str">
            <v xml:space="preserve">Total I.C. Off-gas  </v>
          </cell>
          <cell r="Y3" t="str">
            <v xml:space="preserve">Calciner Freeb. O/G </v>
          </cell>
          <cell r="Z3" t="str">
            <v xml:space="preserve">Cooler Cyclone O/G  </v>
          </cell>
          <cell r="AA3" t="str">
            <v>Air to Calc. Seal Lg</v>
          </cell>
          <cell r="AB3" t="str">
            <v xml:space="preserve">Cooler Scrubber O/G </v>
          </cell>
          <cell r="AC3" t="str">
            <v>Tot. Proc Wat to SCP</v>
          </cell>
          <cell r="AD3" t="str">
            <v xml:space="preserve">Calciner Infil. O/G </v>
          </cell>
          <cell r="AE3">
            <v>437</v>
          </cell>
          <cell r="AF3" t="str">
            <v xml:space="preserve">Intermediate        </v>
          </cell>
          <cell r="AG3" t="str">
            <v xml:space="preserve">Intermediate        </v>
          </cell>
          <cell r="AH3" t="str">
            <v xml:space="preserve">Quencher Blowdown   </v>
          </cell>
          <cell r="AI3" t="str">
            <v xml:space="preserve">Quencher Off-gas    </v>
          </cell>
          <cell r="AJ3" t="str">
            <v xml:space="preserve">Intermediate        </v>
          </cell>
          <cell r="AK3" t="str">
            <v xml:space="preserve">Intermediate        </v>
          </cell>
          <cell r="AL3" t="str">
            <v xml:space="preserve">Intermediate        </v>
          </cell>
          <cell r="AM3" t="str">
            <v xml:space="preserve">Intermediate        </v>
          </cell>
          <cell r="AN3" t="str">
            <v>Stack Discharge</v>
          </cell>
          <cell r="AO3">
            <v>447</v>
          </cell>
          <cell r="AP3" t="str">
            <v>96% Oxygen</v>
          </cell>
          <cell r="AQ3" t="str">
            <v>Fresh CO</v>
          </cell>
          <cell r="AR3" t="str">
            <v>Spray Cooler Off-gas</v>
          </cell>
          <cell r="AS3" t="str">
            <v xml:space="preserve">Spray Cooled Slag   </v>
          </cell>
          <cell r="AT3">
            <v>452</v>
          </cell>
          <cell r="AU3" t="str">
            <v xml:space="preserve">I.C. 2 Solids       </v>
          </cell>
          <cell r="AV3" t="str">
            <v xml:space="preserve">Water to S.C.       </v>
          </cell>
          <cell r="AW3" t="str">
            <v xml:space="preserve">Air to S.C.         </v>
          </cell>
          <cell r="AX3" t="str">
            <v xml:space="preserve">Air to I.C. S1      </v>
          </cell>
          <cell r="AY3" t="str">
            <v>I.C. S1 Intermediate</v>
          </cell>
          <cell r="AZ3" t="str">
            <v xml:space="preserve">I.C. S1 Solids      </v>
          </cell>
          <cell r="BA3" t="str">
            <v xml:space="preserve">I.C. S1 Off-gas     </v>
          </cell>
          <cell r="BB3" t="str">
            <v xml:space="preserve">Air to I.C. S2      </v>
          </cell>
          <cell r="BC3" t="str">
            <v>I.C. S2 Intermediate</v>
          </cell>
          <cell r="BD3" t="str">
            <v xml:space="preserve">I.C. S2 Off-gas     </v>
          </cell>
          <cell r="BE3" t="str">
            <v>Air to S.C. Seal Leg</v>
          </cell>
          <cell r="BF3" t="str">
            <v xml:space="preserve">S.C. Seal Discharge </v>
          </cell>
          <cell r="BG3" t="str">
            <v xml:space="preserve">Total Air           </v>
          </cell>
          <cell r="BH3" t="str">
            <v>Scrubber Make-up H2O</v>
          </cell>
          <cell r="BI3" t="str">
            <v xml:space="preserve">Excess Spray Water  </v>
          </cell>
          <cell r="BJ3" t="str">
            <v xml:space="preserve">Intermediate        </v>
          </cell>
          <cell r="BK3" t="str">
            <v>Cooling Water to IC1</v>
          </cell>
          <cell r="BL3" t="str">
            <v>Cooling Water to IC2</v>
          </cell>
          <cell r="BM3" t="str">
            <v>Cool. Water from IC1</v>
          </cell>
          <cell r="BN3" t="str">
            <v>Cool. Water from IC2</v>
          </cell>
          <cell r="BO3" t="str">
            <v xml:space="preserve">Total C.W. to I.C.  </v>
          </cell>
          <cell r="BP3" t="str">
            <v xml:space="preserve">Intermediate        </v>
          </cell>
          <cell r="BQ3" t="str">
            <v>Total C.W. from I.C.</v>
          </cell>
          <cell r="BR3" t="str">
            <v xml:space="preserve">Spray Water         </v>
          </cell>
          <cell r="BS3" t="str">
            <v xml:space="preserve">Infiltration Air    </v>
          </cell>
          <cell r="BT3" t="str">
            <v xml:space="preserve">Cooled O/G          </v>
          </cell>
          <cell r="BU3" t="str">
            <v xml:space="preserve">HTX Heat Loss       </v>
          </cell>
          <cell r="BV3" t="str">
            <v xml:space="preserve">IC1 Heat Loss       </v>
          </cell>
          <cell r="BW3" t="str">
            <v xml:space="preserve">IC2 Heat Loss       </v>
          </cell>
          <cell r="BX3" t="str">
            <v xml:space="preserve">Cooling Air Bustle  </v>
          </cell>
        </row>
        <row r="4">
          <cell r="A4" t="str">
            <v xml:space="preserve">MT/HR SOLIDS    </v>
          </cell>
          <cell r="B4">
            <v>51.406999999999996</v>
          </cell>
          <cell r="C4">
            <v>2.4683999999999999</v>
          </cell>
          <cell r="D4">
            <v>48.677</v>
          </cell>
          <cell r="E4">
            <v>0.24684</v>
          </cell>
          <cell r="F4">
            <v>2.2216</v>
          </cell>
          <cell r="G4">
            <v>7.0153000000000004E-3</v>
          </cell>
          <cell r="H4">
            <v>0</v>
          </cell>
          <cell r="I4">
            <v>0</v>
          </cell>
          <cell r="J4">
            <v>0</v>
          </cell>
          <cell r="K4">
            <v>0</v>
          </cell>
          <cell r="L4">
            <v>48.677</v>
          </cell>
          <cell r="M4">
            <v>0.24684</v>
          </cell>
          <cell r="N4">
            <v>0</v>
          </cell>
          <cell r="O4">
            <v>0</v>
          </cell>
          <cell r="P4">
            <v>0</v>
          </cell>
          <cell r="Q4">
            <v>50.898000000000003</v>
          </cell>
          <cell r="R4">
            <v>0</v>
          </cell>
          <cell r="S4">
            <v>50.598999999999997</v>
          </cell>
          <cell r="T4">
            <v>0</v>
          </cell>
          <cell r="U4">
            <v>0.40126000000000001</v>
          </cell>
          <cell r="V4">
            <v>4.1077000000000002E-2</v>
          </cell>
          <cell r="W4">
            <v>0.25427</v>
          </cell>
          <cell r="X4">
            <v>0.22273000000000001</v>
          </cell>
          <cell r="Y4">
            <v>2.4683999999999999</v>
          </cell>
          <cell r="Z4">
            <v>4.4585E-2</v>
          </cell>
          <cell r="AA4">
            <v>0</v>
          </cell>
          <cell r="AB4">
            <v>3.5071999999999998E-3</v>
          </cell>
          <cell r="AC4">
            <v>0</v>
          </cell>
          <cell r="AD4">
            <v>2.4683999999999999</v>
          </cell>
          <cell r="AE4">
            <v>0.28089999999999998</v>
          </cell>
          <cell r="AF4">
            <v>0.24684</v>
          </cell>
          <cell r="AG4">
            <v>0</v>
          </cell>
          <cell r="AH4">
            <v>0.23982000000000001</v>
          </cell>
          <cell r="AI4">
            <v>7.0153000000000004E-3</v>
          </cell>
          <cell r="AJ4">
            <v>7.0153000000000004E-3</v>
          </cell>
          <cell r="AK4">
            <v>0</v>
          </cell>
          <cell r="AL4">
            <v>4.4585E-2</v>
          </cell>
          <cell r="AM4">
            <v>0</v>
          </cell>
          <cell r="AN4">
            <v>1.0522999999999999E-2</v>
          </cell>
          <cell r="AO4">
            <v>0</v>
          </cell>
          <cell r="AP4">
            <v>0</v>
          </cell>
          <cell r="AQ4">
            <v>0</v>
          </cell>
          <cell r="AR4">
            <v>0.22312000000000001</v>
          </cell>
          <cell r="AS4">
            <v>50.674999999999997</v>
          </cell>
          <cell r="AT4">
            <v>0</v>
          </cell>
          <cell r="AU4">
            <v>50.451999999999998</v>
          </cell>
          <cell r="AV4">
            <v>0</v>
          </cell>
          <cell r="AW4">
            <v>0</v>
          </cell>
          <cell r="AX4">
            <v>0</v>
          </cell>
          <cell r="AY4">
            <v>50.674999999999997</v>
          </cell>
          <cell r="AZ4">
            <v>50.564</v>
          </cell>
          <cell r="BA4">
            <v>0.11149000000000001</v>
          </cell>
          <cell r="BB4">
            <v>0</v>
          </cell>
          <cell r="BC4">
            <v>50.564</v>
          </cell>
          <cell r="BD4">
            <v>0.11124000000000001</v>
          </cell>
          <cell r="BE4">
            <v>0</v>
          </cell>
          <cell r="BF4">
            <v>50.674999999999997</v>
          </cell>
          <cell r="BG4">
            <v>0</v>
          </cell>
          <cell r="BH4">
            <v>0</v>
          </cell>
          <cell r="BI4">
            <v>0</v>
          </cell>
          <cell r="BJ4">
            <v>50.451999999999998</v>
          </cell>
          <cell r="BK4">
            <v>0</v>
          </cell>
          <cell r="BL4">
            <v>0</v>
          </cell>
          <cell r="BM4">
            <v>0</v>
          </cell>
          <cell r="BN4">
            <v>0</v>
          </cell>
          <cell r="BO4">
            <v>0</v>
          </cell>
          <cell r="BP4">
            <v>0</v>
          </cell>
          <cell r="BQ4">
            <v>0</v>
          </cell>
          <cell r="BR4">
            <v>0</v>
          </cell>
          <cell r="BS4">
            <v>0</v>
          </cell>
          <cell r="BT4">
            <v>0.24684</v>
          </cell>
          <cell r="BU4">
            <v>0.24684</v>
          </cell>
          <cell r="BV4">
            <v>50.674999999999997</v>
          </cell>
          <cell r="BW4">
            <v>50.564</v>
          </cell>
          <cell r="BX4">
            <v>0</v>
          </cell>
        </row>
        <row r="5">
          <cell r="A5" t="str">
            <v xml:space="preserve">MT/HR AQUEOUS   </v>
          </cell>
          <cell r="B5">
            <v>5.0842000000000001</v>
          </cell>
          <cell r="C5">
            <v>0</v>
          </cell>
          <cell r="D5">
            <v>2.4377000000000001E-4</v>
          </cell>
          <cell r="E5">
            <v>0</v>
          </cell>
          <cell r="F5">
            <v>0</v>
          </cell>
          <cell r="G5">
            <v>0</v>
          </cell>
          <cell r="H5">
            <v>0</v>
          </cell>
          <cell r="I5">
            <v>17</v>
          </cell>
          <cell r="J5">
            <v>0</v>
          </cell>
          <cell r="K5">
            <v>0</v>
          </cell>
          <cell r="L5">
            <v>2.4377000000000001E-4</v>
          </cell>
          <cell r="M5">
            <v>0</v>
          </cell>
          <cell r="N5">
            <v>0</v>
          </cell>
          <cell r="O5">
            <v>0</v>
          </cell>
          <cell r="P5">
            <v>0</v>
          </cell>
          <cell r="Q5">
            <v>2.4377000000000001E-4</v>
          </cell>
          <cell r="R5">
            <v>18.423999999999999</v>
          </cell>
          <cell r="S5">
            <v>2.4254999999999999E-4</v>
          </cell>
          <cell r="T5">
            <v>0</v>
          </cell>
          <cell r="U5">
            <v>0</v>
          </cell>
          <cell r="V5">
            <v>10.023999999999999</v>
          </cell>
          <cell r="W5">
            <v>1.2188000000000001E-6</v>
          </cell>
          <cell r="X5">
            <v>0</v>
          </cell>
          <cell r="Y5">
            <v>0</v>
          </cell>
          <cell r="Z5">
            <v>0</v>
          </cell>
          <cell r="AA5">
            <v>0</v>
          </cell>
          <cell r="AB5">
            <v>0</v>
          </cell>
          <cell r="AC5">
            <v>38.631999999999998</v>
          </cell>
          <cell r="AD5">
            <v>0</v>
          </cell>
          <cell r="AE5">
            <v>21.940999999999999</v>
          </cell>
          <cell r="AF5">
            <v>11.917</v>
          </cell>
          <cell r="AG5">
            <v>0</v>
          </cell>
          <cell r="AH5">
            <v>11.917</v>
          </cell>
          <cell r="AI5">
            <v>0</v>
          </cell>
          <cell r="AJ5">
            <v>18.423999999999999</v>
          </cell>
          <cell r="AK5">
            <v>0</v>
          </cell>
          <cell r="AL5">
            <v>10.023999999999999</v>
          </cell>
          <cell r="AM5">
            <v>0</v>
          </cell>
          <cell r="AN5">
            <v>0</v>
          </cell>
          <cell r="AO5">
            <v>0</v>
          </cell>
          <cell r="AP5">
            <v>0</v>
          </cell>
          <cell r="AQ5">
            <v>0</v>
          </cell>
          <cell r="AR5">
            <v>0</v>
          </cell>
          <cell r="AS5">
            <v>2.4377000000000001E-4</v>
          </cell>
          <cell r="AT5">
            <v>0</v>
          </cell>
          <cell r="AU5">
            <v>2.4377000000000001E-4</v>
          </cell>
          <cell r="AV5">
            <v>9.6900999999999993</v>
          </cell>
          <cell r="AW5">
            <v>0</v>
          </cell>
          <cell r="AX5">
            <v>0</v>
          </cell>
          <cell r="AY5">
            <v>2.4377000000000001E-4</v>
          </cell>
          <cell r="AZ5">
            <v>2.4377000000000001E-4</v>
          </cell>
          <cell r="BA5">
            <v>0</v>
          </cell>
          <cell r="BB5">
            <v>0</v>
          </cell>
          <cell r="BC5">
            <v>2.4377000000000001E-4</v>
          </cell>
          <cell r="BD5">
            <v>0</v>
          </cell>
          <cell r="BE5">
            <v>0</v>
          </cell>
          <cell r="BF5">
            <v>2.4377000000000001E-4</v>
          </cell>
          <cell r="BG5">
            <v>0</v>
          </cell>
          <cell r="BH5">
            <v>9.8000000000000007</v>
          </cell>
          <cell r="BI5">
            <v>0</v>
          </cell>
          <cell r="BJ5">
            <v>2.4377000000000001E-4</v>
          </cell>
          <cell r="BK5">
            <v>41.927</v>
          </cell>
          <cell r="BL5">
            <v>9.9999999999999995E-7</v>
          </cell>
          <cell r="BM5">
            <v>41.927</v>
          </cell>
          <cell r="BN5">
            <v>9.9999999999999995E-7</v>
          </cell>
          <cell r="BO5">
            <v>41.927</v>
          </cell>
          <cell r="BP5">
            <v>0</v>
          </cell>
          <cell r="BQ5">
            <v>41.927</v>
          </cell>
          <cell r="BR5">
            <v>2.1421999999999999</v>
          </cell>
          <cell r="BS5">
            <v>0</v>
          </cell>
          <cell r="BT5">
            <v>0</v>
          </cell>
          <cell r="BU5">
            <v>0</v>
          </cell>
          <cell r="BV5">
            <v>2.4377000000000001E-4</v>
          </cell>
          <cell r="BW5">
            <v>2.4377000000000001E-4</v>
          </cell>
          <cell r="BX5">
            <v>0</v>
          </cell>
        </row>
        <row r="6">
          <cell r="A6" t="str">
            <v xml:space="preserve">MT/HR GASEOUS   </v>
          </cell>
          <cell r="B6">
            <v>0</v>
          </cell>
          <cell r="C6">
            <v>36.622999999999998</v>
          </cell>
          <cell r="D6">
            <v>0</v>
          </cell>
          <cell r="E6">
            <v>44.345999999999997</v>
          </cell>
          <cell r="F6">
            <v>0</v>
          </cell>
          <cell r="G6">
            <v>59.293999999999997</v>
          </cell>
          <cell r="H6">
            <v>1.9307000000000001</v>
          </cell>
          <cell r="I6">
            <v>0</v>
          </cell>
          <cell r="J6">
            <v>21.507000000000001</v>
          </cell>
          <cell r="K6">
            <v>7.6616</v>
          </cell>
          <cell r="L6">
            <v>0.11260000000000001</v>
          </cell>
          <cell r="M6">
            <v>46.488</v>
          </cell>
          <cell r="N6">
            <v>22.327999999999999</v>
          </cell>
          <cell r="O6">
            <v>7.7229000000000001</v>
          </cell>
          <cell r="P6">
            <v>5.7922000000000002</v>
          </cell>
          <cell r="Q6">
            <v>0.11260000000000001</v>
          </cell>
          <cell r="R6">
            <v>0</v>
          </cell>
          <cell r="S6">
            <v>0</v>
          </cell>
          <cell r="T6">
            <v>0.38478000000000001</v>
          </cell>
          <cell r="U6">
            <v>0</v>
          </cell>
          <cell r="V6">
            <v>0</v>
          </cell>
          <cell r="W6">
            <v>0</v>
          </cell>
          <cell r="X6">
            <v>14.173</v>
          </cell>
          <cell r="Y6">
            <v>36.622999999999998</v>
          </cell>
          <cell r="Z6">
            <v>29.873999999999999</v>
          </cell>
          <cell r="AA6">
            <v>0.11260000000000001</v>
          </cell>
          <cell r="AB6">
            <v>29.65</v>
          </cell>
          <cell r="AC6">
            <v>0</v>
          </cell>
          <cell r="AD6">
            <v>44.345999999999997</v>
          </cell>
          <cell r="AE6">
            <v>0</v>
          </cell>
          <cell r="AF6">
            <v>0</v>
          </cell>
          <cell r="AG6">
            <v>60.716999999999999</v>
          </cell>
          <cell r="AH6">
            <v>0</v>
          </cell>
          <cell r="AI6">
            <v>60.716999999999999</v>
          </cell>
          <cell r="AJ6">
            <v>0</v>
          </cell>
          <cell r="AK6">
            <v>59.293999999999997</v>
          </cell>
          <cell r="AL6">
            <v>0</v>
          </cell>
          <cell r="AM6">
            <v>29.65</v>
          </cell>
          <cell r="AN6">
            <v>88.944000000000003</v>
          </cell>
          <cell r="AO6">
            <v>22.327999999999999</v>
          </cell>
          <cell r="AP6">
            <v>0.82172999999999996</v>
          </cell>
          <cell r="AQ6">
            <v>5.2704000000000004</v>
          </cell>
          <cell r="AR6">
            <v>15.701000000000001</v>
          </cell>
          <cell r="AS6">
            <v>0</v>
          </cell>
          <cell r="AT6">
            <v>2.3912</v>
          </cell>
          <cell r="AU6">
            <v>0</v>
          </cell>
          <cell r="AV6">
            <v>0</v>
          </cell>
          <cell r="AW6">
            <v>5.8981000000000003</v>
          </cell>
          <cell r="AX6">
            <v>3.7326999999999999</v>
          </cell>
          <cell r="AY6">
            <v>4.0049000000000001</v>
          </cell>
          <cell r="AZ6">
            <v>0</v>
          </cell>
          <cell r="BA6">
            <v>4.0049000000000001</v>
          </cell>
          <cell r="BB6">
            <v>3.7326999999999999</v>
          </cell>
          <cell r="BC6">
            <v>3.7326999999999999</v>
          </cell>
          <cell r="BD6">
            <v>3.7326999999999999</v>
          </cell>
          <cell r="BE6">
            <v>0.27218999999999999</v>
          </cell>
          <cell r="BF6">
            <v>0.27218999999999999</v>
          </cell>
          <cell r="BG6">
            <v>7.4653999999999998</v>
          </cell>
          <cell r="BH6">
            <v>0</v>
          </cell>
          <cell r="BI6">
            <v>0</v>
          </cell>
          <cell r="BJ6">
            <v>0</v>
          </cell>
          <cell r="BK6">
            <v>0</v>
          </cell>
          <cell r="BL6">
            <v>0</v>
          </cell>
          <cell r="BM6">
            <v>0</v>
          </cell>
          <cell r="BN6">
            <v>0</v>
          </cell>
          <cell r="BO6">
            <v>0</v>
          </cell>
          <cell r="BP6">
            <v>6.4358000000000004</v>
          </cell>
          <cell r="BQ6">
            <v>0</v>
          </cell>
          <cell r="BR6">
            <v>0</v>
          </cell>
          <cell r="BS6">
            <v>6.4358000000000004</v>
          </cell>
          <cell r="BT6">
            <v>46.488</v>
          </cell>
          <cell r="BU6">
            <v>48.418999999999997</v>
          </cell>
          <cell r="BV6">
            <v>4.0049000000000001</v>
          </cell>
          <cell r="BW6">
            <v>3.7326999999999999</v>
          </cell>
          <cell r="BX6">
            <v>1.2870999999999999</v>
          </cell>
        </row>
        <row r="7">
          <cell r="A7" t="str">
            <v xml:space="preserve">MT/HR TOTAL     </v>
          </cell>
          <cell r="B7">
            <v>56.491</v>
          </cell>
          <cell r="C7">
            <v>39.091000000000001</v>
          </cell>
          <cell r="D7">
            <v>48.677</v>
          </cell>
          <cell r="E7">
            <v>44.593000000000004</v>
          </cell>
          <cell r="F7">
            <v>2.2216</v>
          </cell>
          <cell r="G7">
            <v>59.301000000000002</v>
          </cell>
          <cell r="H7">
            <v>1.9307000000000001</v>
          </cell>
          <cell r="I7">
            <v>17</v>
          </cell>
          <cell r="J7">
            <v>21.507000000000001</v>
          </cell>
          <cell r="K7">
            <v>7.6616</v>
          </cell>
          <cell r="L7">
            <v>48.79</v>
          </cell>
          <cell r="M7">
            <v>46.734999999999999</v>
          </cell>
          <cell r="N7">
            <v>22.327999999999999</v>
          </cell>
          <cell r="O7">
            <v>7.7229000000000001</v>
          </cell>
          <cell r="P7">
            <v>5.7922000000000002</v>
          </cell>
          <cell r="Q7">
            <v>51.011000000000003</v>
          </cell>
          <cell r="R7">
            <v>18.423999999999999</v>
          </cell>
          <cell r="S7">
            <v>50.6</v>
          </cell>
          <cell r="T7">
            <v>0.38478000000000001</v>
          </cell>
          <cell r="U7">
            <v>0.40126000000000001</v>
          </cell>
          <cell r="V7">
            <v>10.065</v>
          </cell>
          <cell r="W7">
            <v>0.25427</v>
          </cell>
          <cell r="X7">
            <v>14.396000000000001</v>
          </cell>
          <cell r="Y7">
            <v>39.091000000000001</v>
          </cell>
          <cell r="Z7">
            <v>29.919</v>
          </cell>
          <cell r="AA7">
            <v>0.11260000000000001</v>
          </cell>
          <cell r="AB7">
            <v>29.652999999999999</v>
          </cell>
          <cell r="AC7">
            <v>38.631999999999998</v>
          </cell>
          <cell r="AD7">
            <v>46.814</v>
          </cell>
          <cell r="AE7">
            <v>22.222000000000001</v>
          </cell>
          <cell r="AF7">
            <v>12.164</v>
          </cell>
          <cell r="AG7">
            <v>60.716999999999999</v>
          </cell>
          <cell r="AH7">
            <v>12.157</v>
          </cell>
          <cell r="AI7">
            <v>60.723999999999997</v>
          </cell>
          <cell r="AJ7">
            <v>18.431000000000001</v>
          </cell>
          <cell r="AK7">
            <v>59.293999999999997</v>
          </cell>
          <cell r="AL7">
            <v>10.069000000000001</v>
          </cell>
          <cell r="AM7">
            <v>29.65</v>
          </cell>
          <cell r="AN7">
            <v>88.953999999999994</v>
          </cell>
          <cell r="AO7">
            <v>22.327999999999999</v>
          </cell>
          <cell r="AP7">
            <v>0.82172999999999996</v>
          </cell>
          <cell r="AQ7">
            <v>5.2704000000000004</v>
          </cell>
          <cell r="AR7">
            <v>15.923999999999999</v>
          </cell>
          <cell r="AS7">
            <v>50.674999999999997</v>
          </cell>
          <cell r="AT7">
            <v>2.3912</v>
          </cell>
          <cell r="AU7">
            <v>50.453000000000003</v>
          </cell>
          <cell r="AV7">
            <v>9.6900999999999993</v>
          </cell>
          <cell r="AW7">
            <v>5.8981000000000003</v>
          </cell>
          <cell r="AX7">
            <v>3.7326999999999999</v>
          </cell>
          <cell r="AY7">
            <v>54.68</v>
          </cell>
          <cell r="AZ7">
            <v>50.564</v>
          </cell>
          <cell r="BA7">
            <v>4.1163999999999996</v>
          </cell>
          <cell r="BB7">
            <v>3.7326999999999999</v>
          </cell>
          <cell r="BC7">
            <v>54.296999999999997</v>
          </cell>
          <cell r="BD7">
            <v>3.8439000000000001</v>
          </cell>
          <cell r="BE7">
            <v>0.27218999999999999</v>
          </cell>
          <cell r="BF7">
            <v>50.948</v>
          </cell>
          <cell r="BG7">
            <v>7.4653999999999998</v>
          </cell>
          <cell r="BH7">
            <v>9.8000000000000007</v>
          </cell>
          <cell r="BI7">
            <v>0</v>
          </cell>
          <cell r="BJ7">
            <v>50.453000000000003</v>
          </cell>
          <cell r="BK7">
            <v>41.927</v>
          </cell>
          <cell r="BL7">
            <v>9.9999999999999995E-7</v>
          </cell>
          <cell r="BM7">
            <v>41.927</v>
          </cell>
          <cell r="BN7">
            <v>9.9999999999999995E-7</v>
          </cell>
          <cell r="BO7">
            <v>41.927</v>
          </cell>
          <cell r="BP7">
            <v>6.4358000000000004</v>
          </cell>
          <cell r="BQ7">
            <v>41.927</v>
          </cell>
          <cell r="BR7">
            <v>2.1421999999999999</v>
          </cell>
          <cell r="BS7">
            <v>6.4358000000000004</v>
          </cell>
          <cell r="BT7">
            <v>46.734999999999999</v>
          </cell>
          <cell r="BU7">
            <v>48.664999999999999</v>
          </cell>
          <cell r="BV7">
            <v>54.68</v>
          </cell>
          <cell r="BW7">
            <v>54.296999999999997</v>
          </cell>
          <cell r="BX7">
            <v>1.2870999999999999</v>
          </cell>
        </row>
        <row r="8">
          <cell r="A8" t="str">
            <v xml:space="preserve">Percent Solids  </v>
          </cell>
          <cell r="B8">
            <v>91</v>
          </cell>
          <cell r="C8">
            <v>6.3144999999999998</v>
          </cell>
          <cell r="D8">
            <v>99.998999999999995</v>
          </cell>
          <cell r="E8">
            <v>0.55354999999999999</v>
          </cell>
          <cell r="F8">
            <v>100</v>
          </cell>
          <cell r="G8">
            <v>1.183E-2</v>
          </cell>
          <cell r="H8">
            <v>0</v>
          </cell>
          <cell r="I8">
            <v>0</v>
          </cell>
          <cell r="J8">
            <v>0</v>
          </cell>
          <cell r="K8">
            <v>0</v>
          </cell>
          <cell r="L8">
            <v>99.769000000000005</v>
          </cell>
          <cell r="M8">
            <v>0.52817000000000003</v>
          </cell>
          <cell r="N8">
            <v>0</v>
          </cell>
          <cell r="O8">
            <v>0</v>
          </cell>
          <cell r="P8">
            <v>0</v>
          </cell>
          <cell r="Q8">
            <v>99.778999999999996</v>
          </cell>
          <cell r="R8">
            <v>0</v>
          </cell>
          <cell r="S8">
            <v>100</v>
          </cell>
          <cell r="T8">
            <v>0</v>
          </cell>
          <cell r="U8">
            <v>100</v>
          </cell>
          <cell r="V8">
            <v>0.40810999999999997</v>
          </cell>
          <cell r="W8">
            <v>100</v>
          </cell>
          <cell r="X8">
            <v>1.5470999999999999</v>
          </cell>
          <cell r="Y8">
            <v>6.3144999999999998</v>
          </cell>
          <cell r="Z8">
            <v>0.14902000000000001</v>
          </cell>
          <cell r="AA8">
            <v>0</v>
          </cell>
          <cell r="AB8">
            <v>1.1827000000000001E-2</v>
          </cell>
          <cell r="AC8">
            <v>0</v>
          </cell>
          <cell r="AD8">
            <v>5.2728000000000002</v>
          </cell>
          <cell r="AE8">
            <v>1.2641</v>
          </cell>
          <cell r="AF8">
            <v>2.0293000000000001</v>
          </cell>
          <cell r="AG8">
            <v>0</v>
          </cell>
          <cell r="AH8">
            <v>1.9726999999999999</v>
          </cell>
          <cell r="AI8">
            <v>1.1553000000000001E-2</v>
          </cell>
          <cell r="AJ8">
            <v>3.8063E-2</v>
          </cell>
          <cell r="AK8">
            <v>0</v>
          </cell>
          <cell r="AL8">
            <v>0.44280000000000003</v>
          </cell>
          <cell r="AM8">
            <v>0</v>
          </cell>
          <cell r="AN8">
            <v>1.1828999999999999E-2</v>
          </cell>
          <cell r="AO8">
            <v>0</v>
          </cell>
          <cell r="AP8">
            <v>0</v>
          </cell>
          <cell r="AQ8">
            <v>0</v>
          </cell>
          <cell r="AR8">
            <v>1.4012</v>
          </cell>
          <cell r="AS8">
            <v>100</v>
          </cell>
          <cell r="AT8">
            <v>0</v>
          </cell>
          <cell r="AU8">
            <v>100</v>
          </cell>
          <cell r="AV8">
            <v>0</v>
          </cell>
          <cell r="AW8">
            <v>0</v>
          </cell>
          <cell r="AX8">
            <v>0</v>
          </cell>
          <cell r="AY8">
            <v>92.674999999999997</v>
          </cell>
          <cell r="AZ8">
            <v>100</v>
          </cell>
          <cell r="BA8">
            <v>2.7082999999999999</v>
          </cell>
          <cell r="BB8">
            <v>0</v>
          </cell>
          <cell r="BC8">
            <v>93.125</v>
          </cell>
          <cell r="BD8">
            <v>2.8938999999999999</v>
          </cell>
          <cell r="BE8">
            <v>0</v>
          </cell>
          <cell r="BF8">
            <v>99.465000000000003</v>
          </cell>
          <cell r="BG8">
            <v>0</v>
          </cell>
          <cell r="BH8">
            <v>0</v>
          </cell>
          <cell r="BI8">
            <v>0</v>
          </cell>
          <cell r="BJ8">
            <v>100</v>
          </cell>
          <cell r="BK8">
            <v>0</v>
          </cell>
          <cell r="BL8">
            <v>0</v>
          </cell>
          <cell r="BM8">
            <v>0</v>
          </cell>
          <cell r="BN8">
            <v>0</v>
          </cell>
          <cell r="BO8">
            <v>0</v>
          </cell>
          <cell r="BP8">
            <v>0</v>
          </cell>
          <cell r="BQ8">
            <v>0</v>
          </cell>
          <cell r="BR8">
            <v>0</v>
          </cell>
          <cell r="BS8">
            <v>0</v>
          </cell>
          <cell r="BT8">
            <v>0.52817000000000003</v>
          </cell>
          <cell r="BU8">
            <v>0.50722</v>
          </cell>
          <cell r="BV8">
            <v>92.674999999999997</v>
          </cell>
          <cell r="BW8">
            <v>93.125</v>
          </cell>
          <cell r="BX8">
            <v>0</v>
          </cell>
        </row>
        <row r="9">
          <cell r="A9" t="str">
            <v xml:space="preserve">Sp.Gr.SOLIDS    </v>
          </cell>
          <cell r="B9">
            <v>4.0750000000000002</v>
          </cell>
          <cell r="C9">
            <v>4.1769999999999996</v>
          </cell>
          <cell r="D9">
            <v>4.1769999999999996</v>
          </cell>
          <cell r="E9">
            <v>4.1769999999999996</v>
          </cell>
          <cell r="F9">
            <v>4.1769999999999996</v>
          </cell>
          <cell r="G9">
            <v>4.1769999999999996</v>
          </cell>
          <cell r="H9">
            <v>0</v>
          </cell>
          <cell r="I9">
            <v>0</v>
          </cell>
          <cell r="J9">
            <v>0</v>
          </cell>
          <cell r="K9">
            <v>0</v>
          </cell>
          <cell r="L9">
            <v>4.1769999999999996</v>
          </cell>
          <cell r="M9">
            <v>4.1769999999999996</v>
          </cell>
          <cell r="N9">
            <v>0</v>
          </cell>
          <cell r="O9">
            <v>0</v>
          </cell>
          <cell r="P9">
            <v>0</v>
          </cell>
          <cell r="Q9">
            <v>4.1769999999999996</v>
          </cell>
          <cell r="R9">
            <v>0</v>
          </cell>
          <cell r="S9">
            <v>4.1769999999999996</v>
          </cell>
          <cell r="T9">
            <v>0</v>
          </cell>
          <cell r="U9">
            <v>4.1769999999999996</v>
          </cell>
          <cell r="V9">
            <v>4.1769999999999996</v>
          </cell>
          <cell r="W9">
            <v>4.1769999999999996</v>
          </cell>
          <cell r="X9">
            <v>4.1769999999999996</v>
          </cell>
          <cell r="Y9">
            <v>4.1769999999999996</v>
          </cell>
          <cell r="Z9">
            <v>4.1769999999999996</v>
          </cell>
          <cell r="AA9">
            <v>0</v>
          </cell>
          <cell r="AB9">
            <v>4.1769999999999996</v>
          </cell>
          <cell r="AC9">
            <v>0</v>
          </cell>
          <cell r="AD9">
            <v>4.1769999999999996</v>
          </cell>
          <cell r="AE9">
            <v>4.1769999999999996</v>
          </cell>
          <cell r="AF9">
            <v>4.1769999999999996</v>
          </cell>
          <cell r="AG9">
            <v>0</v>
          </cell>
          <cell r="AH9">
            <v>4.1769999999999996</v>
          </cell>
          <cell r="AI9">
            <v>4.1769999999999996</v>
          </cell>
          <cell r="AJ9">
            <v>4.1769999999999996</v>
          </cell>
          <cell r="AK9">
            <v>0</v>
          </cell>
          <cell r="AL9">
            <v>4.1769999999999996</v>
          </cell>
          <cell r="AM9">
            <v>0</v>
          </cell>
          <cell r="AN9">
            <v>4.1769999999999996</v>
          </cell>
          <cell r="AO9">
            <v>0</v>
          </cell>
          <cell r="AP9">
            <v>0</v>
          </cell>
          <cell r="AQ9">
            <v>0</v>
          </cell>
          <cell r="AR9">
            <v>4.1769999999999996</v>
          </cell>
          <cell r="AS9">
            <v>4.1769999999999996</v>
          </cell>
          <cell r="AT9">
            <v>0</v>
          </cell>
          <cell r="AU9">
            <v>4.1769999999999996</v>
          </cell>
          <cell r="AV9">
            <v>0</v>
          </cell>
          <cell r="AW9">
            <v>0</v>
          </cell>
          <cell r="AX9">
            <v>0</v>
          </cell>
          <cell r="AY9">
            <v>4.1769999999999996</v>
          </cell>
          <cell r="AZ9">
            <v>4.1769999999999996</v>
          </cell>
          <cell r="BA9">
            <v>4.1769999999999996</v>
          </cell>
          <cell r="BB9">
            <v>0</v>
          </cell>
          <cell r="BC9">
            <v>4.1769999999999996</v>
          </cell>
          <cell r="BD9">
            <v>4.1769999999999996</v>
          </cell>
          <cell r="BE9">
            <v>0</v>
          </cell>
          <cell r="BF9">
            <v>4.1769999999999996</v>
          </cell>
          <cell r="BG9">
            <v>0</v>
          </cell>
          <cell r="BH9">
            <v>0</v>
          </cell>
          <cell r="BI9">
            <v>0</v>
          </cell>
          <cell r="BJ9">
            <v>4.1769999999999996</v>
          </cell>
          <cell r="BK9">
            <v>0</v>
          </cell>
          <cell r="BL9">
            <v>0</v>
          </cell>
          <cell r="BM9">
            <v>0</v>
          </cell>
          <cell r="BN9">
            <v>0</v>
          </cell>
          <cell r="BO9">
            <v>0</v>
          </cell>
          <cell r="BP9">
            <v>0</v>
          </cell>
          <cell r="BQ9">
            <v>0</v>
          </cell>
          <cell r="BR9">
            <v>0</v>
          </cell>
          <cell r="BS9">
            <v>0</v>
          </cell>
          <cell r="BT9">
            <v>4.1769999999999996</v>
          </cell>
          <cell r="BU9">
            <v>4.1769999999999996</v>
          </cell>
          <cell r="BV9">
            <v>4.1769999999999996</v>
          </cell>
          <cell r="BW9">
            <v>4.1769999999999996</v>
          </cell>
          <cell r="BX9">
            <v>0</v>
          </cell>
        </row>
        <row r="10">
          <cell r="A10" t="str">
            <v xml:space="preserve">Sp.Gr.AQUEOUS   </v>
          </cell>
          <cell r="B10">
            <v>1.0409999999999999</v>
          </cell>
          <cell r="C10">
            <v>0</v>
          </cell>
          <cell r="D10">
            <v>0.64551000000000003</v>
          </cell>
          <cell r="E10">
            <v>0</v>
          </cell>
          <cell r="F10">
            <v>0</v>
          </cell>
          <cell r="G10">
            <v>0</v>
          </cell>
          <cell r="H10">
            <v>0</v>
          </cell>
          <cell r="I10">
            <v>0.99826000000000004</v>
          </cell>
          <cell r="J10">
            <v>0</v>
          </cell>
          <cell r="K10">
            <v>0</v>
          </cell>
          <cell r="L10">
            <v>0.64551000000000003</v>
          </cell>
          <cell r="M10">
            <v>0</v>
          </cell>
          <cell r="N10">
            <v>0</v>
          </cell>
          <cell r="O10">
            <v>0</v>
          </cell>
          <cell r="P10">
            <v>0</v>
          </cell>
          <cell r="Q10">
            <v>0.64551000000000003</v>
          </cell>
          <cell r="R10">
            <v>0.98290999999999995</v>
          </cell>
          <cell r="S10">
            <v>2.0007000000000001</v>
          </cell>
          <cell r="T10">
            <v>0</v>
          </cell>
          <cell r="U10">
            <v>0</v>
          </cell>
          <cell r="V10">
            <v>0.97396000000000005</v>
          </cell>
          <cell r="W10">
            <v>2.0007000000000001</v>
          </cell>
          <cell r="X10">
            <v>0</v>
          </cell>
          <cell r="Y10">
            <v>0</v>
          </cell>
          <cell r="Z10">
            <v>0</v>
          </cell>
          <cell r="AA10">
            <v>0</v>
          </cell>
          <cell r="AB10">
            <v>0</v>
          </cell>
          <cell r="AC10">
            <v>0.99826000000000004</v>
          </cell>
          <cell r="AD10">
            <v>0</v>
          </cell>
          <cell r="AE10">
            <v>0.97931000000000001</v>
          </cell>
          <cell r="AF10">
            <v>0.98424</v>
          </cell>
          <cell r="AG10">
            <v>0</v>
          </cell>
          <cell r="AH10">
            <v>0.98424</v>
          </cell>
          <cell r="AI10">
            <v>0</v>
          </cell>
          <cell r="AJ10">
            <v>0.98290999999999995</v>
          </cell>
          <cell r="AK10">
            <v>0</v>
          </cell>
          <cell r="AL10">
            <v>0.97396000000000005</v>
          </cell>
          <cell r="AM10">
            <v>0</v>
          </cell>
          <cell r="AN10">
            <v>0</v>
          </cell>
          <cell r="AO10">
            <v>0</v>
          </cell>
          <cell r="AP10">
            <v>0</v>
          </cell>
          <cell r="AQ10">
            <v>0</v>
          </cell>
          <cell r="AR10">
            <v>0</v>
          </cell>
          <cell r="AS10">
            <v>1.8762000000000001</v>
          </cell>
          <cell r="AT10">
            <v>0</v>
          </cell>
          <cell r="AU10">
            <v>2.0007000000000001</v>
          </cell>
          <cell r="AV10">
            <v>0.99826000000000004</v>
          </cell>
          <cell r="AW10">
            <v>0</v>
          </cell>
          <cell r="AX10">
            <v>0</v>
          </cell>
          <cell r="AY10">
            <v>1.9792000000000001</v>
          </cell>
          <cell r="AZ10">
            <v>1.9792000000000001</v>
          </cell>
          <cell r="BA10">
            <v>0</v>
          </cell>
          <cell r="BB10">
            <v>0</v>
          </cell>
          <cell r="BC10">
            <v>1.9918</v>
          </cell>
          <cell r="BD10">
            <v>0</v>
          </cell>
          <cell r="BE10">
            <v>0</v>
          </cell>
          <cell r="BF10">
            <v>1.8775999999999999</v>
          </cell>
          <cell r="BG10">
            <v>0</v>
          </cell>
          <cell r="BH10">
            <v>0.99826000000000004</v>
          </cell>
          <cell r="BI10">
            <v>0</v>
          </cell>
          <cell r="BJ10">
            <v>1.9918</v>
          </cell>
          <cell r="BK10">
            <v>0.99826000000000004</v>
          </cell>
          <cell r="BL10">
            <v>0.99826000000000004</v>
          </cell>
          <cell r="BM10">
            <v>0.99500999999999995</v>
          </cell>
          <cell r="BN10">
            <v>0.97336999999999996</v>
          </cell>
          <cell r="BO10">
            <v>0.99826000000000004</v>
          </cell>
          <cell r="BP10">
            <v>0</v>
          </cell>
          <cell r="BQ10">
            <v>0.99500999999999995</v>
          </cell>
          <cell r="BR10">
            <v>0.99826000000000004</v>
          </cell>
          <cell r="BS10">
            <v>0</v>
          </cell>
          <cell r="BT10">
            <v>0</v>
          </cell>
          <cell r="BU10">
            <v>0</v>
          </cell>
          <cell r="BV10">
            <v>1.9031</v>
          </cell>
          <cell r="BW10">
            <v>1.9918</v>
          </cell>
          <cell r="BX10">
            <v>0</v>
          </cell>
        </row>
        <row r="11">
          <cell r="A11" t="str">
            <v xml:space="preserve">Sp.Gr.GASEOUS   </v>
          </cell>
          <cell r="B11">
            <v>0</v>
          </cell>
          <cell r="C11">
            <v>3.3949000000000002E-4</v>
          </cell>
          <cell r="D11">
            <v>0</v>
          </cell>
          <cell r="E11">
            <v>3.8750999999999998E-4</v>
          </cell>
          <cell r="F11">
            <v>0</v>
          </cell>
          <cell r="G11">
            <v>8.3511999999999996E-4</v>
          </cell>
          <cell r="H11">
            <v>1.1992999999999999E-3</v>
          </cell>
          <cell r="I11">
            <v>0</v>
          </cell>
          <cell r="J11">
            <v>1.6061999999999999E-3</v>
          </cell>
          <cell r="K11">
            <v>2.1771999999999998E-3</v>
          </cell>
          <cell r="L11">
            <v>3.4393E-4</v>
          </cell>
          <cell r="M11">
            <v>5.1681999999999997E-4</v>
          </cell>
          <cell r="N11">
            <v>7.1325999999999996E-4</v>
          </cell>
          <cell r="O11">
            <v>1.1992999999999999E-3</v>
          </cell>
          <cell r="P11">
            <v>1.1992999999999999E-3</v>
          </cell>
          <cell r="Q11">
            <v>3.4579000000000001E-4</v>
          </cell>
          <cell r="R11">
            <v>0</v>
          </cell>
          <cell r="S11">
            <v>0</v>
          </cell>
          <cell r="T11">
            <v>1.7654000000000001E-3</v>
          </cell>
          <cell r="U11">
            <v>0</v>
          </cell>
          <cell r="V11">
            <v>0</v>
          </cell>
          <cell r="W11">
            <v>0</v>
          </cell>
          <cell r="X11">
            <v>1.0039999999999999E-3</v>
          </cell>
          <cell r="Y11">
            <v>3.4954000000000002E-4</v>
          </cell>
          <cell r="Z11">
            <v>7.3253999999999995E-4</v>
          </cell>
          <cell r="AA11">
            <v>1.7654000000000001E-3</v>
          </cell>
          <cell r="AB11">
            <v>7.8896000000000001E-4</v>
          </cell>
          <cell r="AC11">
            <v>0</v>
          </cell>
          <cell r="AD11">
            <v>3.8882000000000001E-4</v>
          </cell>
          <cell r="AE11">
            <v>0</v>
          </cell>
          <cell r="AF11">
            <v>0</v>
          </cell>
          <cell r="AG11">
            <v>8.5860000000000005E-4</v>
          </cell>
          <cell r="AH11">
            <v>0</v>
          </cell>
          <cell r="AI11">
            <v>8.5860000000000005E-4</v>
          </cell>
          <cell r="AJ11">
            <v>0</v>
          </cell>
          <cell r="AK11">
            <v>8.3511999999999996E-4</v>
          </cell>
          <cell r="AL11">
            <v>0</v>
          </cell>
          <cell r="AM11">
            <v>7.8896000000000001E-4</v>
          </cell>
          <cell r="AN11">
            <v>9.0072999999999998E-4</v>
          </cell>
          <cell r="AO11">
            <v>1.1638E-3</v>
          </cell>
          <cell r="AP11">
            <v>1.2799E-3</v>
          </cell>
          <cell r="AQ11">
            <v>1.0258000000000001E-3</v>
          </cell>
          <cell r="AR11">
            <v>6.0539000000000003E-4</v>
          </cell>
          <cell r="AS11">
            <v>0</v>
          </cell>
          <cell r="AT11">
            <v>1.0859999999999999E-3</v>
          </cell>
          <cell r="AU11">
            <v>0</v>
          </cell>
          <cell r="AV11">
            <v>0</v>
          </cell>
          <cell r="AW11">
            <v>1.4598E-3</v>
          </cell>
          <cell r="AX11">
            <v>1.6373E-3</v>
          </cell>
          <cell r="AY11">
            <v>9.7654000000000003E-4</v>
          </cell>
          <cell r="AZ11">
            <v>0</v>
          </cell>
          <cell r="BA11">
            <v>9.7563000000000001E-4</v>
          </cell>
          <cell r="BB11">
            <v>1.6373E-3</v>
          </cell>
          <cell r="BC11">
            <v>1.0035000000000001E-3</v>
          </cell>
          <cell r="BD11">
            <v>1.0026E-3</v>
          </cell>
          <cell r="BE11">
            <v>1.7654000000000001E-3</v>
          </cell>
          <cell r="BF11">
            <v>8.3142000000000003E-4</v>
          </cell>
          <cell r="BG11">
            <v>1.6373E-3</v>
          </cell>
          <cell r="BH11">
            <v>0</v>
          </cell>
          <cell r="BI11">
            <v>0</v>
          </cell>
          <cell r="BJ11">
            <v>0</v>
          </cell>
          <cell r="BK11">
            <v>0</v>
          </cell>
          <cell r="BL11">
            <v>0</v>
          </cell>
          <cell r="BM11">
            <v>0</v>
          </cell>
          <cell r="BN11">
            <v>0</v>
          </cell>
          <cell r="BO11">
            <v>0</v>
          </cell>
          <cell r="BP11">
            <v>1.0250000000000001E-3</v>
          </cell>
          <cell r="BQ11">
            <v>0</v>
          </cell>
          <cell r="BR11">
            <v>0</v>
          </cell>
          <cell r="BS11">
            <v>1.1992999999999999E-3</v>
          </cell>
          <cell r="BT11">
            <v>4.3922999999999998E-4</v>
          </cell>
          <cell r="BU11">
            <v>5.2638000000000001E-4</v>
          </cell>
          <cell r="BV11">
            <v>8.6081000000000005E-4</v>
          </cell>
          <cell r="BW11">
            <v>1.0035000000000001E-3</v>
          </cell>
          <cell r="BX11">
            <v>1.1992999999999999E-3</v>
          </cell>
        </row>
        <row r="12">
          <cell r="A12" t="str">
            <v xml:space="preserve">Sp.Gr.TOTAL     </v>
          </cell>
          <cell r="B12">
            <v>3.2282000000000002</v>
          </cell>
          <cell r="C12">
            <v>3.6236999999999999E-4</v>
          </cell>
          <cell r="D12">
            <v>4.1768999999999998</v>
          </cell>
          <cell r="E12">
            <v>3.8967E-4</v>
          </cell>
          <cell r="F12">
            <v>4.1769999999999996</v>
          </cell>
          <cell r="G12">
            <v>8.3522000000000002E-4</v>
          </cell>
          <cell r="H12">
            <v>1.1992999999999999E-3</v>
          </cell>
          <cell r="I12">
            <v>0.99826000000000004</v>
          </cell>
          <cell r="J12">
            <v>1.6061999999999999E-3</v>
          </cell>
          <cell r="K12">
            <v>2.1771999999999998E-3</v>
          </cell>
          <cell r="L12">
            <v>0.14391000000000001</v>
          </cell>
          <cell r="M12">
            <v>5.1957000000000001E-4</v>
          </cell>
          <cell r="N12">
            <v>7.1325999999999996E-4</v>
          </cell>
          <cell r="O12">
            <v>1.1992999999999999E-3</v>
          </cell>
          <cell r="P12">
            <v>1.1992999999999999E-3</v>
          </cell>
          <cell r="Q12">
            <v>0.15101000000000001</v>
          </cell>
          <cell r="R12">
            <v>0.98290999999999995</v>
          </cell>
          <cell r="S12">
            <v>4.1769999999999996</v>
          </cell>
          <cell r="T12">
            <v>1.7654000000000001E-3</v>
          </cell>
          <cell r="U12">
            <v>4.1769999999999996</v>
          </cell>
          <cell r="V12">
            <v>0.97701000000000005</v>
          </cell>
          <cell r="W12">
            <v>4.1769999999999996</v>
          </cell>
          <cell r="X12">
            <v>1.0196999999999999E-3</v>
          </cell>
          <cell r="Y12">
            <v>3.7309000000000002E-4</v>
          </cell>
          <cell r="Z12">
            <v>7.3362999999999998E-4</v>
          </cell>
          <cell r="AA12">
            <v>1.7654000000000001E-3</v>
          </cell>
          <cell r="AB12">
            <v>7.8905999999999996E-4</v>
          </cell>
          <cell r="AC12">
            <v>0.99826000000000004</v>
          </cell>
          <cell r="AD12">
            <v>4.1046000000000002E-4</v>
          </cell>
          <cell r="AE12">
            <v>0.98887999999999998</v>
          </cell>
          <cell r="AF12">
            <v>0.99975000000000003</v>
          </cell>
          <cell r="AG12">
            <v>8.5860000000000005E-4</v>
          </cell>
          <cell r="AH12">
            <v>0.99931000000000003</v>
          </cell>
          <cell r="AI12">
            <v>8.587E-4</v>
          </cell>
          <cell r="AJ12">
            <v>0.98319999999999996</v>
          </cell>
          <cell r="AK12">
            <v>8.3511999999999996E-4</v>
          </cell>
          <cell r="AL12">
            <v>0.97726999999999997</v>
          </cell>
          <cell r="AM12">
            <v>7.8896000000000001E-4</v>
          </cell>
          <cell r="AN12">
            <v>9.0083000000000003E-4</v>
          </cell>
          <cell r="AO12">
            <v>1.1638E-3</v>
          </cell>
          <cell r="AP12">
            <v>1.2799E-3</v>
          </cell>
          <cell r="AQ12">
            <v>1.0258000000000001E-3</v>
          </cell>
          <cell r="AR12">
            <v>6.1399000000000002E-4</v>
          </cell>
          <cell r="AS12">
            <v>4.1769999999999996</v>
          </cell>
          <cell r="AT12">
            <v>1.0859999999999999E-3</v>
          </cell>
          <cell r="AU12">
            <v>4.1769999999999996</v>
          </cell>
          <cell r="AV12">
            <v>0.99826000000000004</v>
          </cell>
          <cell r="AW12">
            <v>1.4598E-3</v>
          </cell>
          <cell r="AX12">
            <v>1.6373E-3</v>
          </cell>
          <cell r="AY12">
            <v>1.3294E-2</v>
          </cell>
          <cell r="AZ12">
            <v>4.1769999999999996</v>
          </cell>
          <cell r="BA12">
            <v>1.0028000000000001E-3</v>
          </cell>
          <cell r="BB12">
            <v>1.6373E-3</v>
          </cell>
          <cell r="BC12">
            <v>1.455E-2</v>
          </cell>
          <cell r="BD12">
            <v>1.0323999999999999E-3</v>
          </cell>
          <cell r="BE12">
            <v>1.7654000000000001E-3</v>
          </cell>
          <cell r="BF12">
            <v>0.15006</v>
          </cell>
          <cell r="BG12">
            <v>1.6373E-3</v>
          </cell>
          <cell r="BH12">
            <v>0.99826000000000004</v>
          </cell>
          <cell r="BI12">
            <v>0</v>
          </cell>
          <cell r="BJ12">
            <v>4.1769999999999996</v>
          </cell>
          <cell r="BK12">
            <v>0.99826000000000004</v>
          </cell>
          <cell r="BL12">
            <v>0.99826000000000004</v>
          </cell>
          <cell r="BM12">
            <v>0.99500999999999995</v>
          </cell>
          <cell r="BN12">
            <v>0.97336999999999996</v>
          </cell>
          <cell r="BO12">
            <v>0.99826000000000004</v>
          </cell>
          <cell r="BP12">
            <v>1.0250000000000001E-3</v>
          </cell>
          <cell r="BQ12">
            <v>0.99500999999999995</v>
          </cell>
          <cell r="BR12">
            <v>0.99826000000000004</v>
          </cell>
          <cell r="BS12">
            <v>1.1992999999999999E-3</v>
          </cell>
          <cell r="BT12">
            <v>4.4157000000000002E-4</v>
          </cell>
          <cell r="BU12">
            <v>5.2906999999999997E-4</v>
          </cell>
          <cell r="BV12">
            <v>1.1722E-2</v>
          </cell>
          <cell r="BW12">
            <v>1.455E-2</v>
          </cell>
          <cell r="BX12">
            <v>1.1992999999999999E-3</v>
          </cell>
        </row>
        <row r="13">
          <cell r="A13" t="str">
            <v xml:space="preserve">Temperature C   </v>
          </cell>
          <cell r="B13">
            <v>31</v>
          </cell>
          <cell r="C13">
            <v>750</v>
          </cell>
          <cell r="D13">
            <v>750</v>
          </cell>
          <cell r="E13">
            <v>621.39</v>
          </cell>
          <cell r="F13">
            <v>621.39</v>
          </cell>
          <cell r="G13">
            <v>68.822999999999993</v>
          </cell>
          <cell r="H13">
            <v>20</v>
          </cell>
          <cell r="I13">
            <v>20</v>
          </cell>
          <cell r="J13">
            <v>30</v>
          </cell>
          <cell r="K13">
            <v>30</v>
          </cell>
          <cell r="L13">
            <v>748.14</v>
          </cell>
          <cell r="M13">
            <v>356.71</v>
          </cell>
          <cell r="N13">
            <v>397.25</v>
          </cell>
          <cell r="O13">
            <v>20</v>
          </cell>
          <cell r="P13">
            <v>20</v>
          </cell>
          <cell r="Q13">
            <v>742.66</v>
          </cell>
          <cell r="R13">
            <v>68.822999999999993</v>
          </cell>
          <cell r="S13">
            <v>69.911000000000001</v>
          </cell>
          <cell r="T13">
            <v>40</v>
          </cell>
          <cell r="U13">
            <v>74.119</v>
          </cell>
          <cell r="V13">
            <v>76.253</v>
          </cell>
          <cell r="W13">
            <v>69.911000000000001</v>
          </cell>
          <cell r="X13">
            <v>76.715000000000003</v>
          </cell>
          <cell r="Y13">
            <v>720.59</v>
          </cell>
          <cell r="Z13">
            <v>124.12</v>
          </cell>
          <cell r="AA13">
            <v>40</v>
          </cell>
          <cell r="AB13">
            <v>76.253</v>
          </cell>
          <cell r="AC13">
            <v>20</v>
          </cell>
          <cell r="AD13">
            <v>625.48</v>
          </cell>
          <cell r="AE13">
            <v>73.631</v>
          </cell>
          <cell r="AF13">
            <v>71.293999999999997</v>
          </cell>
          <cell r="AG13">
            <v>71.293999999999997</v>
          </cell>
          <cell r="AH13">
            <v>71.293999999999997</v>
          </cell>
          <cell r="AI13">
            <v>71.293999999999997</v>
          </cell>
          <cell r="AJ13">
            <v>68.822999999999993</v>
          </cell>
          <cell r="AK13">
            <v>68.822999999999993</v>
          </cell>
          <cell r="AL13">
            <v>76.253</v>
          </cell>
          <cell r="AM13">
            <v>76.253</v>
          </cell>
          <cell r="AN13">
            <v>76.680000000000007</v>
          </cell>
          <cell r="AO13">
            <v>30</v>
          </cell>
          <cell r="AP13">
            <v>30</v>
          </cell>
          <cell r="AQ13">
            <v>30</v>
          </cell>
          <cell r="AR13">
            <v>150</v>
          </cell>
          <cell r="AS13">
            <v>150</v>
          </cell>
          <cell r="AT13">
            <v>30</v>
          </cell>
          <cell r="AU13">
            <v>69.876999999999995</v>
          </cell>
          <cell r="AV13">
            <v>20</v>
          </cell>
          <cell r="AW13">
            <v>20</v>
          </cell>
          <cell r="AX13">
            <v>20</v>
          </cell>
          <cell r="AY13">
            <v>86.878</v>
          </cell>
          <cell r="AZ13">
            <v>86.878</v>
          </cell>
          <cell r="BA13">
            <v>86.878</v>
          </cell>
          <cell r="BB13">
            <v>20</v>
          </cell>
          <cell r="BC13">
            <v>77.203999999999994</v>
          </cell>
          <cell r="BD13">
            <v>77.203999999999994</v>
          </cell>
          <cell r="BE13">
            <v>40</v>
          </cell>
          <cell r="BF13">
            <v>149.33000000000001</v>
          </cell>
          <cell r="BG13">
            <v>20</v>
          </cell>
          <cell r="BH13">
            <v>20</v>
          </cell>
          <cell r="BI13">
            <v>495</v>
          </cell>
          <cell r="BJ13">
            <v>77.203999999999994</v>
          </cell>
          <cell r="BK13">
            <v>20</v>
          </cell>
          <cell r="BL13">
            <v>20</v>
          </cell>
          <cell r="BM13">
            <v>32.195999999999998</v>
          </cell>
          <cell r="BN13">
            <v>77.203999999999994</v>
          </cell>
          <cell r="BO13">
            <v>20</v>
          </cell>
          <cell r="BP13">
            <v>69.876999999999995</v>
          </cell>
          <cell r="BQ13">
            <v>32.195999999999998</v>
          </cell>
          <cell r="BR13">
            <v>20</v>
          </cell>
          <cell r="BS13">
            <v>20</v>
          </cell>
          <cell r="BT13">
            <v>495</v>
          </cell>
          <cell r="BU13">
            <v>346.03</v>
          </cell>
          <cell r="BV13">
            <v>135.28</v>
          </cell>
          <cell r="BW13">
            <v>77.203999999999994</v>
          </cell>
          <cell r="BX13">
            <v>20</v>
          </cell>
        </row>
        <row r="14">
          <cell r="A14" t="str">
            <v xml:space="preserve">Pressure kPa    </v>
          </cell>
          <cell r="B14">
            <v>101.33</v>
          </cell>
          <cell r="C14">
            <v>100.63</v>
          </cell>
          <cell r="D14">
            <v>101.33</v>
          </cell>
          <cell r="E14">
            <v>100.33</v>
          </cell>
          <cell r="F14">
            <v>101.33</v>
          </cell>
          <cell r="G14">
            <v>88.8</v>
          </cell>
          <cell r="H14">
            <v>101.33</v>
          </cell>
          <cell r="I14">
            <v>101.33</v>
          </cell>
          <cell r="J14">
            <v>140.33000000000001</v>
          </cell>
          <cell r="K14">
            <v>211.33</v>
          </cell>
          <cell r="L14">
            <v>101.23</v>
          </cell>
          <cell r="M14">
            <v>96.8</v>
          </cell>
          <cell r="N14">
            <v>137.33000000000001</v>
          </cell>
          <cell r="O14">
            <v>101.33</v>
          </cell>
          <cell r="P14">
            <v>101.33</v>
          </cell>
          <cell r="Q14">
            <v>101.23</v>
          </cell>
          <cell r="R14">
            <v>101.33</v>
          </cell>
          <cell r="S14">
            <v>101.33</v>
          </cell>
          <cell r="T14">
            <v>159.33000000000001</v>
          </cell>
          <cell r="U14">
            <v>101.33</v>
          </cell>
          <cell r="V14">
            <v>101.33</v>
          </cell>
          <cell r="W14">
            <v>101.33</v>
          </cell>
          <cell r="X14">
            <v>101.23</v>
          </cell>
          <cell r="Y14">
            <v>100.63</v>
          </cell>
          <cell r="Z14">
            <v>100.23</v>
          </cell>
          <cell r="AA14">
            <v>159.33000000000001</v>
          </cell>
          <cell r="AB14">
            <v>94.7</v>
          </cell>
          <cell r="AC14">
            <v>101.33</v>
          </cell>
          <cell r="AD14">
            <v>101.13</v>
          </cell>
          <cell r="AE14">
            <v>101.33</v>
          </cell>
          <cell r="AF14">
            <v>92.8</v>
          </cell>
          <cell r="AG14">
            <v>92.8</v>
          </cell>
          <cell r="AH14">
            <v>101.33</v>
          </cell>
          <cell r="AI14">
            <v>92.8</v>
          </cell>
          <cell r="AJ14">
            <v>88.8</v>
          </cell>
          <cell r="AK14">
            <v>88.8</v>
          </cell>
          <cell r="AL14">
            <v>94.7</v>
          </cell>
          <cell r="AM14">
            <v>94.7</v>
          </cell>
          <cell r="AN14">
            <v>101.4</v>
          </cell>
          <cell r="AO14">
            <v>101.33</v>
          </cell>
          <cell r="AP14">
            <v>101.33</v>
          </cell>
          <cell r="AQ14">
            <v>101.33</v>
          </cell>
          <cell r="AR14">
            <v>101.23</v>
          </cell>
          <cell r="AS14">
            <v>101.33</v>
          </cell>
          <cell r="AT14">
            <v>101.33</v>
          </cell>
          <cell r="AU14">
            <v>101.33</v>
          </cell>
          <cell r="AV14">
            <v>101.33</v>
          </cell>
          <cell r="AW14">
            <v>123.33</v>
          </cell>
          <cell r="AX14">
            <v>138.33000000000001</v>
          </cell>
          <cell r="AY14">
            <v>101.33</v>
          </cell>
          <cell r="AZ14">
            <v>101.33</v>
          </cell>
          <cell r="BA14">
            <v>101.23</v>
          </cell>
          <cell r="BB14">
            <v>138.33000000000001</v>
          </cell>
          <cell r="BC14">
            <v>101.33</v>
          </cell>
          <cell r="BD14">
            <v>101.23</v>
          </cell>
          <cell r="BE14">
            <v>159.33000000000001</v>
          </cell>
          <cell r="BF14">
            <v>101.23</v>
          </cell>
          <cell r="BG14">
            <v>138.33000000000001</v>
          </cell>
          <cell r="BH14">
            <v>101.33</v>
          </cell>
          <cell r="BI14">
            <v>101.33</v>
          </cell>
          <cell r="BJ14">
            <v>101.33</v>
          </cell>
          <cell r="BK14">
            <v>101.33</v>
          </cell>
          <cell r="BL14">
            <v>101.33</v>
          </cell>
          <cell r="BM14">
            <v>101.33</v>
          </cell>
          <cell r="BN14">
            <v>101.33</v>
          </cell>
          <cell r="BO14">
            <v>101.33</v>
          </cell>
          <cell r="BP14">
            <v>101.33</v>
          </cell>
          <cell r="BQ14">
            <v>101.33</v>
          </cell>
          <cell r="BR14">
            <v>101.33</v>
          </cell>
          <cell r="BS14">
            <v>101.33</v>
          </cell>
          <cell r="BT14">
            <v>100.33</v>
          </cell>
          <cell r="BU14">
            <v>96.8</v>
          </cell>
          <cell r="BV14">
            <v>101.33</v>
          </cell>
          <cell r="BW14">
            <v>101.33</v>
          </cell>
          <cell r="BX14">
            <v>101.33</v>
          </cell>
        </row>
        <row r="15">
          <cell r="A15" t="str">
            <v xml:space="preserve">Sol/Liq m3/hr   </v>
          </cell>
          <cell r="B15">
            <v>17.498999999999999</v>
          </cell>
          <cell r="C15">
            <v>0.59094999999999998</v>
          </cell>
          <cell r="D15">
            <v>11.654</v>
          </cell>
          <cell r="E15">
            <v>5.9095000000000002E-2</v>
          </cell>
          <cell r="F15">
            <v>0.53185000000000004</v>
          </cell>
          <cell r="G15">
            <v>1.6795E-3</v>
          </cell>
          <cell r="H15">
            <v>0</v>
          </cell>
          <cell r="I15">
            <v>17.03</v>
          </cell>
          <cell r="J15">
            <v>0</v>
          </cell>
          <cell r="K15">
            <v>0</v>
          </cell>
          <cell r="L15">
            <v>11.654</v>
          </cell>
          <cell r="M15">
            <v>5.9095000000000002E-2</v>
          </cell>
          <cell r="N15">
            <v>0</v>
          </cell>
          <cell r="O15">
            <v>0</v>
          </cell>
          <cell r="P15">
            <v>0</v>
          </cell>
          <cell r="Q15">
            <v>12.186</v>
          </cell>
          <cell r="R15">
            <v>18.744</v>
          </cell>
          <cell r="S15">
            <v>12.114000000000001</v>
          </cell>
          <cell r="T15">
            <v>0</v>
          </cell>
          <cell r="U15">
            <v>9.6063999999999997E-2</v>
          </cell>
          <cell r="V15">
            <v>10.302</v>
          </cell>
          <cell r="W15">
            <v>6.0873999999999998E-2</v>
          </cell>
          <cell r="X15">
            <v>5.3321E-2</v>
          </cell>
          <cell r="Y15">
            <v>0.59094999999999998</v>
          </cell>
          <cell r="Z15">
            <v>1.0673999999999999E-2</v>
          </cell>
          <cell r="AA15">
            <v>0</v>
          </cell>
          <cell r="AB15">
            <v>8.3964E-4</v>
          </cell>
          <cell r="AC15">
            <v>38.700000000000003</v>
          </cell>
          <cell r="AD15">
            <v>0.59094999999999998</v>
          </cell>
          <cell r="AE15">
            <v>22.472000000000001</v>
          </cell>
          <cell r="AF15">
            <v>12.167</v>
          </cell>
          <cell r="AG15">
            <v>0</v>
          </cell>
          <cell r="AH15">
            <v>12.164999999999999</v>
          </cell>
          <cell r="AI15">
            <v>1.6795E-3</v>
          </cell>
          <cell r="AJ15">
            <v>18.745999999999999</v>
          </cell>
          <cell r="AK15">
            <v>0</v>
          </cell>
          <cell r="AL15">
            <v>10.303000000000001</v>
          </cell>
          <cell r="AM15">
            <v>0</v>
          </cell>
          <cell r="AN15">
            <v>2.5190999999999998E-3</v>
          </cell>
          <cell r="AO15">
            <v>0</v>
          </cell>
          <cell r="AP15">
            <v>0</v>
          </cell>
          <cell r="AQ15">
            <v>0</v>
          </cell>
          <cell r="AR15">
            <v>5.3415999999999998E-2</v>
          </cell>
          <cell r="AS15">
            <v>12.132</v>
          </cell>
          <cell r="AT15">
            <v>0</v>
          </cell>
          <cell r="AU15">
            <v>12.079000000000001</v>
          </cell>
          <cell r="AV15">
            <v>9.7070000000000007</v>
          </cell>
          <cell r="AW15">
            <v>0</v>
          </cell>
          <cell r="AX15">
            <v>0</v>
          </cell>
          <cell r="AY15">
            <v>12.132</v>
          </cell>
          <cell r="AZ15">
            <v>12.105</v>
          </cell>
          <cell r="BA15">
            <v>2.6689999999999998E-2</v>
          </cell>
          <cell r="BB15">
            <v>0</v>
          </cell>
          <cell r="BC15">
            <v>12.105</v>
          </cell>
          <cell r="BD15">
            <v>2.6630999999999998E-2</v>
          </cell>
          <cell r="BE15">
            <v>0</v>
          </cell>
          <cell r="BF15">
            <v>12.132</v>
          </cell>
          <cell r="BG15">
            <v>0</v>
          </cell>
          <cell r="BH15">
            <v>9.8170999999999999</v>
          </cell>
          <cell r="BI15">
            <v>0</v>
          </cell>
          <cell r="BJ15">
            <v>12.079000000000001</v>
          </cell>
          <cell r="BK15">
            <v>42</v>
          </cell>
          <cell r="BL15">
            <v>1.0017000000000001E-6</v>
          </cell>
          <cell r="BM15">
            <v>42.137</v>
          </cell>
          <cell r="BN15">
            <v>1.0273999999999999E-6</v>
          </cell>
          <cell r="BO15">
            <v>42</v>
          </cell>
          <cell r="BP15">
            <v>0</v>
          </cell>
          <cell r="BQ15">
            <v>42.137</v>
          </cell>
          <cell r="BR15">
            <v>2.1459999999999999</v>
          </cell>
          <cell r="BS15">
            <v>0</v>
          </cell>
          <cell r="BT15">
            <v>5.9095000000000002E-2</v>
          </cell>
          <cell r="BU15">
            <v>5.9095000000000002E-2</v>
          </cell>
          <cell r="BV15">
            <v>12.132</v>
          </cell>
          <cell r="BW15">
            <v>12.105</v>
          </cell>
          <cell r="BX15">
            <v>0</v>
          </cell>
        </row>
        <row r="16">
          <cell r="A16" t="str">
            <v xml:space="preserve">Gas Nm3/hr      </v>
          </cell>
          <cell r="B16">
            <v>0</v>
          </cell>
          <cell r="C16">
            <v>28601</v>
          </cell>
          <cell r="D16">
            <v>0</v>
          </cell>
          <cell r="E16">
            <v>34601</v>
          </cell>
          <cell r="F16">
            <v>0</v>
          </cell>
          <cell r="G16">
            <v>49701</v>
          </cell>
          <cell r="H16">
            <v>1500</v>
          </cell>
          <cell r="I16">
            <v>0</v>
          </cell>
          <cell r="J16">
            <v>16709</v>
          </cell>
          <cell r="K16">
            <v>6613.3</v>
          </cell>
          <cell r="L16">
            <v>87.477999999999994</v>
          </cell>
          <cell r="M16">
            <v>37266</v>
          </cell>
          <cell r="N16">
            <v>17287</v>
          </cell>
          <cell r="O16">
            <v>6000</v>
          </cell>
          <cell r="P16">
            <v>4500</v>
          </cell>
          <cell r="Q16">
            <v>87.477999999999994</v>
          </cell>
          <cell r="R16">
            <v>0</v>
          </cell>
          <cell r="S16">
            <v>0</v>
          </cell>
          <cell r="T16">
            <v>298.95</v>
          </cell>
          <cell r="U16">
            <v>0</v>
          </cell>
          <cell r="V16">
            <v>0</v>
          </cell>
          <cell r="W16">
            <v>0</v>
          </cell>
          <cell r="X16">
            <v>11011</v>
          </cell>
          <cell r="Y16">
            <v>28601</v>
          </cell>
          <cell r="Z16">
            <v>27737</v>
          </cell>
          <cell r="AA16">
            <v>87.477999999999994</v>
          </cell>
          <cell r="AB16">
            <v>27458</v>
          </cell>
          <cell r="AC16">
            <v>0</v>
          </cell>
          <cell r="AD16">
            <v>34601</v>
          </cell>
          <cell r="AE16">
            <v>0</v>
          </cell>
          <cell r="AF16">
            <v>0</v>
          </cell>
          <cell r="AG16">
            <v>51361</v>
          </cell>
          <cell r="AH16">
            <v>0</v>
          </cell>
          <cell r="AI16">
            <v>51361</v>
          </cell>
          <cell r="AJ16">
            <v>0</v>
          </cell>
          <cell r="AK16">
            <v>49701</v>
          </cell>
          <cell r="AL16">
            <v>0</v>
          </cell>
          <cell r="AM16">
            <v>27458</v>
          </cell>
          <cell r="AN16">
            <v>77159</v>
          </cell>
          <cell r="AO16">
            <v>17287</v>
          </cell>
          <cell r="AP16">
            <v>578.48</v>
          </cell>
          <cell r="AQ16">
            <v>4629.3</v>
          </cell>
          <cell r="AR16">
            <v>16726</v>
          </cell>
          <cell r="AS16">
            <v>0</v>
          </cell>
          <cell r="AT16">
            <v>1984</v>
          </cell>
          <cell r="AU16">
            <v>0</v>
          </cell>
          <cell r="AV16">
            <v>0</v>
          </cell>
          <cell r="AW16">
            <v>4582.3</v>
          </cell>
          <cell r="AX16">
            <v>2900</v>
          </cell>
          <cell r="AY16">
            <v>3111.5</v>
          </cell>
          <cell r="AZ16">
            <v>0</v>
          </cell>
          <cell r="BA16">
            <v>3111.5</v>
          </cell>
          <cell r="BB16">
            <v>2900</v>
          </cell>
          <cell r="BC16">
            <v>2900</v>
          </cell>
          <cell r="BD16">
            <v>2900</v>
          </cell>
          <cell r="BE16">
            <v>211.47</v>
          </cell>
          <cell r="BF16">
            <v>211.47</v>
          </cell>
          <cell r="BG16">
            <v>5800</v>
          </cell>
          <cell r="BH16">
            <v>0</v>
          </cell>
          <cell r="BI16">
            <v>0</v>
          </cell>
          <cell r="BJ16">
            <v>0</v>
          </cell>
          <cell r="BK16">
            <v>0</v>
          </cell>
          <cell r="BL16">
            <v>0</v>
          </cell>
          <cell r="BM16">
            <v>0</v>
          </cell>
          <cell r="BN16">
            <v>0</v>
          </cell>
          <cell r="BO16">
            <v>0</v>
          </cell>
          <cell r="BP16">
            <v>5000</v>
          </cell>
          <cell r="BQ16">
            <v>0</v>
          </cell>
          <cell r="BR16">
            <v>0</v>
          </cell>
          <cell r="BS16">
            <v>5000</v>
          </cell>
          <cell r="BT16">
            <v>37266</v>
          </cell>
          <cell r="BU16">
            <v>38766</v>
          </cell>
          <cell r="BV16">
            <v>3111.5</v>
          </cell>
          <cell r="BW16">
            <v>2900</v>
          </cell>
          <cell r="BX16">
            <v>1000</v>
          </cell>
        </row>
        <row r="17">
          <cell r="A17" t="str">
            <v xml:space="preserve">Gas am3/hr      </v>
          </cell>
          <cell r="B17">
            <v>0</v>
          </cell>
          <cell r="C17">
            <v>107880</v>
          </cell>
          <cell r="D17">
            <v>0</v>
          </cell>
          <cell r="E17">
            <v>114440</v>
          </cell>
          <cell r="F17">
            <v>0</v>
          </cell>
          <cell r="G17">
            <v>71000</v>
          </cell>
          <cell r="H17">
            <v>1609.8</v>
          </cell>
          <cell r="I17">
            <v>0</v>
          </cell>
          <cell r="J17">
            <v>13390</v>
          </cell>
          <cell r="K17">
            <v>3519.1</v>
          </cell>
          <cell r="L17">
            <v>327.38</v>
          </cell>
          <cell r="M17">
            <v>89949</v>
          </cell>
          <cell r="N17">
            <v>31305</v>
          </cell>
          <cell r="O17">
            <v>6439.3</v>
          </cell>
          <cell r="P17">
            <v>4829.5</v>
          </cell>
          <cell r="Q17">
            <v>325.62</v>
          </cell>
          <cell r="R17">
            <v>0</v>
          </cell>
          <cell r="S17">
            <v>0</v>
          </cell>
          <cell r="T17">
            <v>217.95</v>
          </cell>
          <cell r="U17">
            <v>0</v>
          </cell>
          <cell r="V17">
            <v>0</v>
          </cell>
          <cell r="W17">
            <v>0</v>
          </cell>
          <cell r="X17">
            <v>14117</v>
          </cell>
          <cell r="Y17">
            <v>104780</v>
          </cell>
          <cell r="Z17">
            <v>40782</v>
          </cell>
          <cell r="AA17">
            <v>63.777000000000001</v>
          </cell>
          <cell r="AB17">
            <v>37581</v>
          </cell>
          <cell r="AC17">
            <v>0</v>
          </cell>
          <cell r="AD17">
            <v>114050</v>
          </cell>
          <cell r="AE17">
            <v>0</v>
          </cell>
          <cell r="AF17">
            <v>0</v>
          </cell>
          <cell r="AG17">
            <v>70716</v>
          </cell>
          <cell r="AH17">
            <v>0</v>
          </cell>
          <cell r="AI17">
            <v>70716</v>
          </cell>
          <cell r="AJ17">
            <v>0</v>
          </cell>
          <cell r="AK17">
            <v>71000</v>
          </cell>
          <cell r="AL17">
            <v>0</v>
          </cell>
          <cell r="AM17">
            <v>37581</v>
          </cell>
          <cell r="AN17">
            <v>98747</v>
          </cell>
          <cell r="AO17">
            <v>19186</v>
          </cell>
          <cell r="AP17">
            <v>642.01</v>
          </cell>
          <cell r="AQ17">
            <v>5137.7</v>
          </cell>
          <cell r="AR17">
            <v>25935</v>
          </cell>
          <cell r="AS17">
            <v>0</v>
          </cell>
          <cell r="AT17">
            <v>2201.9</v>
          </cell>
          <cell r="AU17">
            <v>0</v>
          </cell>
          <cell r="AV17">
            <v>0</v>
          </cell>
          <cell r="AW17">
            <v>4040.4</v>
          </cell>
          <cell r="AX17">
            <v>2279.6999999999998</v>
          </cell>
          <cell r="AY17">
            <v>4101.1000000000004</v>
          </cell>
          <cell r="AZ17">
            <v>0</v>
          </cell>
          <cell r="BA17">
            <v>4104.8999999999996</v>
          </cell>
          <cell r="BB17">
            <v>2279.6999999999998</v>
          </cell>
          <cell r="BC17">
            <v>3719.7</v>
          </cell>
          <cell r="BD17">
            <v>3723.2</v>
          </cell>
          <cell r="BE17">
            <v>154.18</v>
          </cell>
          <cell r="BF17">
            <v>327.38</v>
          </cell>
          <cell r="BG17">
            <v>4559.5</v>
          </cell>
          <cell r="BH17">
            <v>0</v>
          </cell>
          <cell r="BI17">
            <v>0</v>
          </cell>
          <cell r="BJ17">
            <v>0</v>
          </cell>
          <cell r="BK17">
            <v>0</v>
          </cell>
          <cell r="BL17">
            <v>0</v>
          </cell>
          <cell r="BM17">
            <v>0</v>
          </cell>
          <cell r="BN17">
            <v>0</v>
          </cell>
          <cell r="BO17">
            <v>0</v>
          </cell>
          <cell r="BP17">
            <v>6279.1</v>
          </cell>
          <cell r="BQ17">
            <v>0</v>
          </cell>
          <cell r="BR17">
            <v>0</v>
          </cell>
          <cell r="BS17">
            <v>5366.1</v>
          </cell>
          <cell r="BT17">
            <v>105840</v>
          </cell>
          <cell r="BU17">
            <v>91983</v>
          </cell>
          <cell r="BV17">
            <v>4652.5</v>
          </cell>
          <cell r="BW17">
            <v>3719.7</v>
          </cell>
          <cell r="BX17">
            <v>1073.2</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row>
        <row r="19">
          <cell r="A19" t="str">
            <v>14 TiO2     wt.%</v>
          </cell>
          <cell r="B19">
            <v>94</v>
          </cell>
          <cell r="C19">
            <v>94.480999999999995</v>
          </cell>
          <cell r="D19">
            <v>94.480999999999995</v>
          </cell>
          <cell r="E19">
            <v>94.480999999999995</v>
          </cell>
          <cell r="F19">
            <v>94.480999999999995</v>
          </cell>
          <cell r="G19">
            <v>94.480999999999995</v>
          </cell>
          <cell r="H19">
            <v>0</v>
          </cell>
          <cell r="I19">
            <v>0</v>
          </cell>
          <cell r="J19">
            <v>0</v>
          </cell>
          <cell r="K19">
            <v>0</v>
          </cell>
          <cell r="L19">
            <v>94.480999999999995</v>
          </cell>
          <cell r="M19">
            <v>94.480999999999995</v>
          </cell>
          <cell r="N19">
            <v>0</v>
          </cell>
          <cell r="O19">
            <v>0</v>
          </cell>
          <cell r="P19">
            <v>0</v>
          </cell>
          <cell r="Q19">
            <v>94.480999999999995</v>
          </cell>
          <cell r="R19">
            <v>0</v>
          </cell>
          <cell r="S19">
            <v>94.480999999999995</v>
          </cell>
          <cell r="T19">
            <v>0</v>
          </cell>
          <cell r="U19">
            <v>94.480999999999995</v>
          </cell>
          <cell r="V19">
            <v>94.480999999999995</v>
          </cell>
          <cell r="W19">
            <v>94.480999999999995</v>
          </cell>
          <cell r="X19">
            <v>94.480999999999995</v>
          </cell>
          <cell r="Y19">
            <v>94.480999999999995</v>
          </cell>
          <cell r="Z19">
            <v>94.480999999999995</v>
          </cell>
          <cell r="AA19">
            <v>0</v>
          </cell>
          <cell r="AB19">
            <v>94.480999999999995</v>
          </cell>
          <cell r="AC19">
            <v>0</v>
          </cell>
          <cell r="AD19">
            <v>94.480999999999995</v>
          </cell>
          <cell r="AE19">
            <v>94.480999999999995</v>
          </cell>
          <cell r="AF19">
            <v>94.480999999999995</v>
          </cell>
          <cell r="AG19">
            <v>0</v>
          </cell>
          <cell r="AH19">
            <v>94.480999999999995</v>
          </cell>
          <cell r="AI19">
            <v>94.480999999999995</v>
          </cell>
          <cell r="AJ19">
            <v>94.480999999999995</v>
          </cell>
          <cell r="AK19">
            <v>0</v>
          </cell>
          <cell r="AL19">
            <v>94.480999999999995</v>
          </cell>
          <cell r="AM19">
            <v>0</v>
          </cell>
          <cell r="AN19">
            <v>94.480999999999995</v>
          </cell>
          <cell r="AO19">
            <v>0</v>
          </cell>
          <cell r="AP19">
            <v>0</v>
          </cell>
          <cell r="AQ19">
            <v>0</v>
          </cell>
          <cell r="AR19">
            <v>94.480999999999995</v>
          </cell>
          <cell r="AS19">
            <v>94.480999999999995</v>
          </cell>
          <cell r="AT19">
            <v>0</v>
          </cell>
          <cell r="AU19">
            <v>94.480999999999995</v>
          </cell>
          <cell r="AV19">
            <v>0</v>
          </cell>
          <cell r="AW19">
            <v>0</v>
          </cell>
          <cell r="AX19">
            <v>0</v>
          </cell>
          <cell r="AY19">
            <v>94.480999999999995</v>
          </cell>
          <cell r="AZ19">
            <v>94.480999999999995</v>
          </cell>
          <cell r="BA19">
            <v>94.480999999999995</v>
          </cell>
          <cell r="BB19">
            <v>0</v>
          </cell>
          <cell r="BC19">
            <v>94.480999999999995</v>
          </cell>
          <cell r="BD19">
            <v>94.480999999999995</v>
          </cell>
          <cell r="BE19">
            <v>0</v>
          </cell>
          <cell r="BF19">
            <v>94.480999999999995</v>
          </cell>
          <cell r="BG19">
            <v>0</v>
          </cell>
          <cell r="BH19">
            <v>0</v>
          </cell>
          <cell r="BI19">
            <v>0</v>
          </cell>
          <cell r="BJ19">
            <v>94.480999999999995</v>
          </cell>
          <cell r="BK19">
            <v>0</v>
          </cell>
          <cell r="BL19">
            <v>0</v>
          </cell>
          <cell r="BM19">
            <v>0</v>
          </cell>
          <cell r="BN19">
            <v>0</v>
          </cell>
          <cell r="BO19">
            <v>0</v>
          </cell>
          <cell r="BP19">
            <v>0</v>
          </cell>
          <cell r="BQ19">
            <v>0</v>
          </cell>
          <cell r="BR19">
            <v>0</v>
          </cell>
          <cell r="BS19">
            <v>0</v>
          </cell>
          <cell r="BT19">
            <v>94.480999999999995</v>
          </cell>
          <cell r="BU19">
            <v>94.480999999999995</v>
          </cell>
          <cell r="BV19">
            <v>94.480999999999995</v>
          </cell>
          <cell r="BW19">
            <v>94.480999999999995</v>
          </cell>
          <cell r="BX19">
            <v>0</v>
          </cell>
        </row>
        <row r="20">
          <cell r="A20" t="str">
            <v>15 Al2O3    wt.%</v>
          </cell>
          <cell r="B20">
            <v>0.5</v>
          </cell>
          <cell r="C20">
            <v>0.52475000000000005</v>
          </cell>
          <cell r="D20">
            <v>0.52475000000000005</v>
          </cell>
          <cell r="E20">
            <v>0.52475000000000005</v>
          </cell>
          <cell r="F20">
            <v>0.52475000000000005</v>
          </cell>
          <cell r="G20">
            <v>0.52475000000000005</v>
          </cell>
          <cell r="H20">
            <v>0</v>
          </cell>
          <cell r="I20">
            <v>0</v>
          </cell>
          <cell r="J20">
            <v>0</v>
          </cell>
          <cell r="K20">
            <v>0</v>
          </cell>
          <cell r="L20">
            <v>0.52475000000000005</v>
          </cell>
          <cell r="M20">
            <v>0.52475000000000005</v>
          </cell>
          <cell r="N20">
            <v>0</v>
          </cell>
          <cell r="O20">
            <v>0</v>
          </cell>
          <cell r="P20">
            <v>0</v>
          </cell>
          <cell r="Q20">
            <v>0.52475000000000005</v>
          </cell>
          <cell r="R20">
            <v>0</v>
          </cell>
          <cell r="S20">
            <v>0.52475000000000005</v>
          </cell>
          <cell r="T20">
            <v>0</v>
          </cell>
          <cell r="U20">
            <v>0.52475000000000005</v>
          </cell>
          <cell r="V20">
            <v>0.52475000000000005</v>
          </cell>
          <cell r="W20">
            <v>0.52475000000000005</v>
          </cell>
          <cell r="X20">
            <v>0.52475000000000005</v>
          </cell>
          <cell r="Y20">
            <v>0.52475000000000005</v>
          </cell>
          <cell r="Z20">
            <v>0.52475000000000005</v>
          </cell>
          <cell r="AA20">
            <v>0</v>
          </cell>
          <cell r="AB20">
            <v>0.52475000000000005</v>
          </cell>
          <cell r="AC20">
            <v>0</v>
          </cell>
          <cell r="AD20">
            <v>0.52475000000000005</v>
          </cell>
          <cell r="AE20">
            <v>0.52475000000000005</v>
          </cell>
          <cell r="AF20">
            <v>0.52475000000000005</v>
          </cell>
          <cell r="AG20">
            <v>0</v>
          </cell>
          <cell r="AH20">
            <v>0.52475000000000005</v>
          </cell>
          <cell r="AI20">
            <v>0.52475000000000005</v>
          </cell>
          <cell r="AJ20">
            <v>0.52475000000000005</v>
          </cell>
          <cell r="AK20">
            <v>0</v>
          </cell>
          <cell r="AL20">
            <v>0.52475000000000005</v>
          </cell>
          <cell r="AM20">
            <v>0</v>
          </cell>
          <cell r="AN20">
            <v>0.52475000000000005</v>
          </cell>
          <cell r="AO20">
            <v>0</v>
          </cell>
          <cell r="AP20">
            <v>0</v>
          </cell>
          <cell r="AQ20">
            <v>0</v>
          </cell>
          <cell r="AR20">
            <v>0.52475000000000005</v>
          </cell>
          <cell r="AS20">
            <v>0.52475000000000005</v>
          </cell>
          <cell r="AT20">
            <v>0</v>
          </cell>
          <cell r="AU20">
            <v>0.52475000000000005</v>
          </cell>
          <cell r="AV20">
            <v>0</v>
          </cell>
          <cell r="AW20">
            <v>0</v>
          </cell>
          <cell r="AX20">
            <v>0</v>
          </cell>
          <cell r="AY20">
            <v>0.52475000000000005</v>
          </cell>
          <cell r="AZ20">
            <v>0.52475000000000005</v>
          </cell>
          <cell r="BA20">
            <v>0.52475000000000005</v>
          </cell>
          <cell r="BB20">
            <v>0</v>
          </cell>
          <cell r="BC20">
            <v>0.52475000000000005</v>
          </cell>
          <cell r="BD20">
            <v>0.52475000000000005</v>
          </cell>
          <cell r="BE20">
            <v>0</v>
          </cell>
          <cell r="BF20">
            <v>0.52475000000000005</v>
          </cell>
          <cell r="BG20">
            <v>0</v>
          </cell>
          <cell r="BH20">
            <v>0</v>
          </cell>
          <cell r="BI20">
            <v>0</v>
          </cell>
          <cell r="BJ20">
            <v>0.52475000000000005</v>
          </cell>
          <cell r="BK20">
            <v>0</v>
          </cell>
          <cell r="BL20">
            <v>0</v>
          </cell>
          <cell r="BM20">
            <v>0</v>
          </cell>
          <cell r="BN20">
            <v>0</v>
          </cell>
          <cell r="BO20">
            <v>0</v>
          </cell>
          <cell r="BP20">
            <v>0</v>
          </cell>
          <cell r="BQ20">
            <v>0</v>
          </cell>
          <cell r="BR20">
            <v>0</v>
          </cell>
          <cell r="BS20">
            <v>0</v>
          </cell>
          <cell r="BT20">
            <v>0.52475000000000005</v>
          </cell>
          <cell r="BU20">
            <v>0.52475000000000005</v>
          </cell>
          <cell r="BV20">
            <v>0.52475000000000005</v>
          </cell>
          <cell r="BW20">
            <v>0.52475000000000005</v>
          </cell>
          <cell r="BX20">
            <v>0</v>
          </cell>
        </row>
        <row r="21">
          <cell r="A21" t="str">
            <v>16 CaO      wt.%</v>
          </cell>
          <cell r="B21">
            <v>0.12</v>
          </cell>
          <cell r="C21">
            <v>0.12060999999999999</v>
          </cell>
          <cell r="D21">
            <v>0.12060999999999999</v>
          </cell>
          <cell r="E21">
            <v>0.12060999999999999</v>
          </cell>
          <cell r="F21">
            <v>0.12060999999999999</v>
          </cell>
          <cell r="G21">
            <v>0.12060999999999999</v>
          </cell>
          <cell r="H21">
            <v>0</v>
          </cell>
          <cell r="I21">
            <v>0</v>
          </cell>
          <cell r="J21">
            <v>0</v>
          </cell>
          <cell r="K21">
            <v>0</v>
          </cell>
          <cell r="L21">
            <v>0.12060999999999999</v>
          </cell>
          <cell r="M21">
            <v>0.12060999999999999</v>
          </cell>
          <cell r="N21">
            <v>0</v>
          </cell>
          <cell r="O21">
            <v>0</v>
          </cell>
          <cell r="P21">
            <v>0</v>
          </cell>
          <cell r="Q21">
            <v>0.12060999999999999</v>
          </cell>
          <cell r="R21">
            <v>0</v>
          </cell>
          <cell r="S21">
            <v>0.12060999999999999</v>
          </cell>
          <cell r="T21">
            <v>0</v>
          </cell>
          <cell r="U21">
            <v>0.12060999999999999</v>
          </cell>
          <cell r="V21">
            <v>0.12060999999999999</v>
          </cell>
          <cell r="W21">
            <v>0.12060999999999999</v>
          </cell>
          <cell r="X21">
            <v>0.12060999999999999</v>
          </cell>
          <cell r="Y21">
            <v>0.12060999999999999</v>
          </cell>
          <cell r="Z21">
            <v>0.12060999999999999</v>
          </cell>
          <cell r="AA21">
            <v>0</v>
          </cell>
          <cell r="AB21">
            <v>0.12060999999999999</v>
          </cell>
          <cell r="AC21">
            <v>0</v>
          </cell>
          <cell r="AD21">
            <v>0.12060999999999999</v>
          </cell>
          <cell r="AE21">
            <v>0.12060999999999999</v>
          </cell>
          <cell r="AF21">
            <v>0.12060999999999999</v>
          </cell>
          <cell r="AG21">
            <v>0</v>
          </cell>
          <cell r="AH21">
            <v>0.12060999999999999</v>
          </cell>
          <cell r="AI21">
            <v>0.12060999999999999</v>
          </cell>
          <cell r="AJ21">
            <v>0.12060999999999999</v>
          </cell>
          <cell r="AK21">
            <v>0</v>
          </cell>
          <cell r="AL21">
            <v>0.12060999999999999</v>
          </cell>
          <cell r="AM21">
            <v>0</v>
          </cell>
          <cell r="AN21">
            <v>0.12060999999999999</v>
          </cell>
          <cell r="AO21">
            <v>0</v>
          </cell>
          <cell r="AP21">
            <v>0</v>
          </cell>
          <cell r="AQ21">
            <v>0</v>
          </cell>
          <cell r="AR21">
            <v>0.12060999999999999</v>
          </cell>
          <cell r="AS21">
            <v>0.12060999999999999</v>
          </cell>
          <cell r="AT21">
            <v>0</v>
          </cell>
          <cell r="AU21">
            <v>0.12060999999999999</v>
          </cell>
          <cell r="AV21">
            <v>0</v>
          </cell>
          <cell r="AW21">
            <v>0</v>
          </cell>
          <cell r="AX21">
            <v>0</v>
          </cell>
          <cell r="AY21">
            <v>0.12060999999999999</v>
          </cell>
          <cell r="AZ21">
            <v>0.12060999999999999</v>
          </cell>
          <cell r="BA21">
            <v>0.12060999999999999</v>
          </cell>
          <cell r="BB21">
            <v>0</v>
          </cell>
          <cell r="BC21">
            <v>0.12060999999999999</v>
          </cell>
          <cell r="BD21">
            <v>0.12060999999999999</v>
          </cell>
          <cell r="BE21">
            <v>0</v>
          </cell>
          <cell r="BF21">
            <v>0.12060999999999999</v>
          </cell>
          <cell r="BG21">
            <v>0</v>
          </cell>
          <cell r="BH21">
            <v>0</v>
          </cell>
          <cell r="BI21">
            <v>0</v>
          </cell>
          <cell r="BJ21">
            <v>0.12060999999999999</v>
          </cell>
          <cell r="BK21">
            <v>0</v>
          </cell>
          <cell r="BL21">
            <v>0</v>
          </cell>
          <cell r="BM21">
            <v>0</v>
          </cell>
          <cell r="BN21">
            <v>0</v>
          </cell>
          <cell r="BO21">
            <v>0</v>
          </cell>
          <cell r="BP21">
            <v>0</v>
          </cell>
          <cell r="BQ21">
            <v>0</v>
          </cell>
          <cell r="BR21">
            <v>0</v>
          </cell>
          <cell r="BS21">
            <v>0</v>
          </cell>
          <cell r="BT21">
            <v>0.12060999999999999</v>
          </cell>
          <cell r="BU21">
            <v>0.12060999999999999</v>
          </cell>
          <cell r="BV21">
            <v>0.12060999999999999</v>
          </cell>
          <cell r="BW21">
            <v>0.12060999999999999</v>
          </cell>
          <cell r="BX21">
            <v>0</v>
          </cell>
        </row>
        <row r="22">
          <cell r="A22" t="str">
            <v>17 Cr2O3    wt.%</v>
          </cell>
          <cell r="B22">
            <v>7.0000000000000007E-2</v>
          </cell>
          <cell r="C22">
            <v>7.1714E-2</v>
          </cell>
          <cell r="D22">
            <v>7.1714E-2</v>
          </cell>
          <cell r="E22">
            <v>7.1714E-2</v>
          </cell>
          <cell r="F22">
            <v>7.1714E-2</v>
          </cell>
          <cell r="G22">
            <v>7.1714E-2</v>
          </cell>
          <cell r="H22">
            <v>0</v>
          </cell>
          <cell r="I22">
            <v>0</v>
          </cell>
          <cell r="J22">
            <v>0</v>
          </cell>
          <cell r="K22">
            <v>0</v>
          </cell>
          <cell r="L22">
            <v>7.1714E-2</v>
          </cell>
          <cell r="M22">
            <v>7.1714E-2</v>
          </cell>
          <cell r="N22">
            <v>0</v>
          </cell>
          <cell r="O22">
            <v>0</v>
          </cell>
          <cell r="P22">
            <v>0</v>
          </cell>
          <cell r="Q22">
            <v>7.1714E-2</v>
          </cell>
          <cell r="R22">
            <v>0</v>
          </cell>
          <cell r="S22">
            <v>7.1714E-2</v>
          </cell>
          <cell r="T22">
            <v>0</v>
          </cell>
          <cell r="U22">
            <v>7.1714E-2</v>
          </cell>
          <cell r="V22">
            <v>7.1714E-2</v>
          </cell>
          <cell r="W22">
            <v>7.1714E-2</v>
          </cell>
          <cell r="X22">
            <v>7.1714E-2</v>
          </cell>
          <cell r="Y22">
            <v>7.1714E-2</v>
          </cell>
          <cell r="Z22">
            <v>7.1714E-2</v>
          </cell>
          <cell r="AA22">
            <v>0</v>
          </cell>
          <cell r="AB22">
            <v>7.1714E-2</v>
          </cell>
          <cell r="AC22">
            <v>0</v>
          </cell>
          <cell r="AD22">
            <v>7.1714E-2</v>
          </cell>
          <cell r="AE22">
            <v>7.1714E-2</v>
          </cell>
          <cell r="AF22">
            <v>7.1714E-2</v>
          </cell>
          <cell r="AG22">
            <v>0</v>
          </cell>
          <cell r="AH22">
            <v>7.1714E-2</v>
          </cell>
          <cell r="AI22">
            <v>7.1714E-2</v>
          </cell>
          <cell r="AJ22">
            <v>7.1714E-2</v>
          </cell>
          <cell r="AK22">
            <v>0</v>
          </cell>
          <cell r="AL22">
            <v>7.1714E-2</v>
          </cell>
          <cell r="AM22">
            <v>0</v>
          </cell>
          <cell r="AN22">
            <v>7.1714E-2</v>
          </cell>
          <cell r="AO22">
            <v>0</v>
          </cell>
          <cell r="AP22">
            <v>0</v>
          </cell>
          <cell r="AQ22">
            <v>0</v>
          </cell>
          <cell r="AR22">
            <v>7.1714E-2</v>
          </cell>
          <cell r="AS22">
            <v>7.1714E-2</v>
          </cell>
          <cell r="AT22">
            <v>0</v>
          </cell>
          <cell r="AU22">
            <v>7.1714E-2</v>
          </cell>
          <cell r="AV22">
            <v>0</v>
          </cell>
          <cell r="AW22">
            <v>0</v>
          </cell>
          <cell r="AX22">
            <v>0</v>
          </cell>
          <cell r="AY22">
            <v>7.1714E-2</v>
          </cell>
          <cell r="AZ22">
            <v>7.1714E-2</v>
          </cell>
          <cell r="BA22">
            <v>7.1714E-2</v>
          </cell>
          <cell r="BB22">
            <v>0</v>
          </cell>
          <cell r="BC22">
            <v>7.1714E-2</v>
          </cell>
          <cell r="BD22">
            <v>7.1714E-2</v>
          </cell>
          <cell r="BE22">
            <v>0</v>
          </cell>
          <cell r="BF22">
            <v>7.1714E-2</v>
          </cell>
          <cell r="BG22">
            <v>0</v>
          </cell>
          <cell r="BH22">
            <v>0</v>
          </cell>
          <cell r="BI22">
            <v>0</v>
          </cell>
          <cell r="BJ22">
            <v>7.1714E-2</v>
          </cell>
          <cell r="BK22">
            <v>0</v>
          </cell>
          <cell r="BL22">
            <v>0</v>
          </cell>
          <cell r="BM22">
            <v>0</v>
          </cell>
          <cell r="BN22">
            <v>0</v>
          </cell>
          <cell r="BO22">
            <v>0</v>
          </cell>
          <cell r="BP22">
            <v>0</v>
          </cell>
          <cell r="BQ22">
            <v>0</v>
          </cell>
          <cell r="BR22">
            <v>0</v>
          </cell>
          <cell r="BS22">
            <v>0</v>
          </cell>
          <cell r="BT22">
            <v>7.1714E-2</v>
          </cell>
          <cell r="BU22">
            <v>7.1714E-2</v>
          </cell>
          <cell r="BV22">
            <v>7.1714E-2</v>
          </cell>
          <cell r="BW22">
            <v>7.1714E-2</v>
          </cell>
          <cell r="BX22">
            <v>0</v>
          </cell>
        </row>
        <row r="23">
          <cell r="A23" t="str">
            <v>19 FeO      wt.%</v>
          </cell>
          <cell r="B23">
            <v>0.89</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row>
        <row r="24">
          <cell r="A24" t="str">
            <v>20 Fe2O3    wt.%</v>
          </cell>
          <cell r="B24">
            <v>0.24</v>
          </cell>
          <cell r="C24">
            <v>1.3197000000000001</v>
          </cell>
          <cell r="D24">
            <v>1.3197000000000001</v>
          </cell>
          <cell r="E24">
            <v>1.3197000000000001</v>
          </cell>
          <cell r="F24">
            <v>1.3197000000000001</v>
          </cell>
          <cell r="G24">
            <v>1.3197000000000001</v>
          </cell>
          <cell r="H24">
            <v>0</v>
          </cell>
          <cell r="I24">
            <v>0</v>
          </cell>
          <cell r="J24">
            <v>0</v>
          </cell>
          <cell r="K24">
            <v>0</v>
          </cell>
          <cell r="L24">
            <v>1.3197000000000001</v>
          </cell>
          <cell r="M24">
            <v>1.3197000000000001</v>
          </cell>
          <cell r="N24">
            <v>0</v>
          </cell>
          <cell r="O24">
            <v>0</v>
          </cell>
          <cell r="P24">
            <v>0</v>
          </cell>
          <cell r="Q24">
            <v>1.3197000000000001</v>
          </cell>
          <cell r="R24">
            <v>0</v>
          </cell>
          <cell r="S24">
            <v>1.3197000000000001</v>
          </cell>
          <cell r="T24">
            <v>0</v>
          </cell>
          <cell r="U24">
            <v>1.3197000000000001</v>
          </cell>
          <cell r="V24">
            <v>1.3197000000000001</v>
          </cell>
          <cell r="W24">
            <v>1.3197000000000001</v>
          </cell>
          <cell r="X24">
            <v>1.3197000000000001</v>
          </cell>
          <cell r="Y24">
            <v>1.3197000000000001</v>
          </cell>
          <cell r="Z24">
            <v>1.3197000000000001</v>
          </cell>
          <cell r="AA24">
            <v>0</v>
          </cell>
          <cell r="AB24">
            <v>1.3197000000000001</v>
          </cell>
          <cell r="AC24">
            <v>0</v>
          </cell>
          <cell r="AD24">
            <v>1.3197000000000001</v>
          </cell>
          <cell r="AE24">
            <v>1.3197000000000001</v>
          </cell>
          <cell r="AF24">
            <v>1.3197000000000001</v>
          </cell>
          <cell r="AG24">
            <v>0</v>
          </cell>
          <cell r="AH24">
            <v>1.3197000000000001</v>
          </cell>
          <cell r="AI24">
            <v>1.3197000000000001</v>
          </cell>
          <cell r="AJ24">
            <v>1.3197000000000001</v>
          </cell>
          <cell r="AK24">
            <v>0</v>
          </cell>
          <cell r="AL24">
            <v>1.3197000000000001</v>
          </cell>
          <cell r="AM24">
            <v>0</v>
          </cell>
          <cell r="AN24">
            <v>1.3197000000000001</v>
          </cell>
          <cell r="AO24">
            <v>0</v>
          </cell>
          <cell r="AP24">
            <v>0</v>
          </cell>
          <cell r="AQ24">
            <v>0</v>
          </cell>
          <cell r="AR24">
            <v>1.3197000000000001</v>
          </cell>
          <cell r="AS24">
            <v>1.3197000000000001</v>
          </cell>
          <cell r="AT24">
            <v>0</v>
          </cell>
          <cell r="AU24">
            <v>1.3197000000000001</v>
          </cell>
          <cell r="AV24">
            <v>0</v>
          </cell>
          <cell r="AW24">
            <v>0</v>
          </cell>
          <cell r="AX24">
            <v>0</v>
          </cell>
          <cell r="AY24">
            <v>1.3197000000000001</v>
          </cell>
          <cell r="AZ24">
            <v>1.3197000000000001</v>
          </cell>
          <cell r="BA24">
            <v>1.3197000000000001</v>
          </cell>
          <cell r="BB24">
            <v>0</v>
          </cell>
          <cell r="BC24">
            <v>1.3197000000000001</v>
          </cell>
          <cell r="BD24">
            <v>1.3197000000000001</v>
          </cell>
          <cell r="BE24">
            <v>0</v>
          </cell>
          <cell r="BF24">
            <v>1.3197000000000001</v>
          </cell>
          <cell r="BG24">
            <v>0</v>
          </cell>
          <cell r="BH24">
            <v>0</v>
          </cell>
          <cell r="BI24">
            <v>0</v>
          </cell>
          <cell r="BJ24">
            <v>1.3197000000000001</v>
          </cell>
          <cell r="BK24">
            <v>0</v>
          </cell>
          <cell r="BL24">
            <v>0</v>
          </cell>
          <cell r="BM24">
            <v>0</v>
          </cell>
          <cell r="BN24">
            <v>0</v>
          </cell>
          <cell r="BO24">
            <v>0</v>
          </cell>
          <cell r="BP24">
            <v>0</v>
          </cell>
          <cell r="BQ24">
            <v>0</v>
          </cell>
          <cell r="BR24">
            <v>0</v>
          </cell>
          <cell r="BS24">
            <v>0</v>
          </cell>
          <cell r="BT24">
            <v>1.3197000000000001</v>
          </cell>
          <cell r="BU24">
            <v>1.3197000000000001</v>
          </cell>
          <cell r="BV24">
            <v>1.3197000000000001</v>
          </cell>
          <cell r="BW24">
            <v>1.3197000000000001</v>
          </cell>
          <cell r="BX24">
            <v>0</v>
          </cell>
        </row>
        <row r="25">
          <cell r="A25" t="str">
            <v>21 MnO      wt.%</v>
          </cell>
          <cell r="B25">
            <v>0.03</v>
          </cell>
          <cell r="C25">
            <v>3.2347000000000001E-2</v>
          </cell>
          <cell r="D25">
            <v>3.2347000000000001E-2</v>
          </cell>
          <cell r="E25">
            <v>3.2347000000000001E-2</v>
          </cell>
          <cell r="F25">
            <v>3.2347000000000001E-2</v>
          </cell>
          <cell r="G25">
            <v>3.2347000000000001E-2</v>
          </cell>
          <cell r="H25">
            <v>0</v>
          </cell>
          <cell r="I25">
            <v>0</v>
          </cell>
          <cell r="J25">
            <v>0</v>
          </cell>
          <cell r="K25">
            <v>0</v>
          </cell>
          <cell r="L25">
            <v>3.2347000000000001E-2</v>
          </cell>
          <cell r="M25">
            <v>3.2347000000000001E-2</v>
          </cell>
          <cell r="N25">
            <v>0</v>
          </cell>
          <cell r="O25">
            <v>0</v>
          </cell>
          <cell r="P25">
            <v>0</v>
          </cell>
          <cell r="Q25">
            <v>3.2347000000000001E-2</v>
          </cell>
          <cell r="R25">
            <v>0</v>
          </cell>
          <cell r="S25">
            <v>3.2347000000000001E-2</v>
          </cell>
          <cell r="T25">
            <v>0</v>
          </cell>
          <cell r="U25">
            <v>3.2347000000000001E-2</v>
          </cell>
          <cell r="V25">
            <v>3.2347000000000001E-2</v>
          </cell>
          <cell r="W25">
            <v>3.2347000000000001E-2</v>
          </cell>
          <cell r="X25">
            <v>3.2347000000000001E-2</v>
          </cell>
          <cell r="Y25">
            <v>3.2347000000000001E-2</v>
          </cell>
          <cell r="Z25">
            <v>3.2347000000000001E-2</v>
          </cell>
          <cell r="AA25">
            <v>0</v>
          </cell>
          <cell r="AB25">
            <v>3.2347000000000001E-2</v>
          </cell>
          <cell r="AC25">
            <v>0</v>
          </cell>
          <cell r="AD25">
            <v>3.2347000000000001E-2</v>
          </cell>
          <cell r="AE25">
            <v>3.2347000000000001E-2</v>
          </cell>
          <cell r="AF25">
            <v>3.2347000000000001E-2</v>
          </cell>
          <cell r="AG25">
            <v>0</v>
          </cell>
          <cell r="AH25">
            <v>3.2347000000000001E-2</v>
          </cell>
          <cell r="AI25">
            <v>3.2347000000000001E-2</v>
          </cell>
          <cell r="AJ25">
            <v>3.2347000000000001E-2</v>
          </cell>
          <cell r="AK25">
            <v>0</v>
          </cell>
          <cell r="AL25">
            <v>3.2347000000000001E-2</v>
          </cell>
          <cell r="AM25">
            <v>0</v>
          </cell>
          <cell r="AN25">
            <v>3.2347000000000001E-2</v>
          </cell>
          <cell r="AO25">
            <v>0</v>
          </cell>
          <cell r="AP25">
            <v>0</v>
          </cell>
          <cell r="AQ25">
            <v>0</v>
          </cell>
          <cell r="AR25">
            <v>3.2347000000000001E-2</v>
          </cell>
          <cell r="AS25">
            <v>3.2347000000000001E-2</v>
          </cell>
          <cell r="AT25">
            <v>0</v>
          </cell>
          <cell r="AU25">
            <v>3.2347000000000001E-2</v>
          </cell>
          <cell r="AV25">
            <v>0</v>
          </cell>
          <cell r="AW25">
            <v>0</v>
          </cell>
          <cell r="AX25">
            <v>0</v>
          </cell>
          <cell r="AY25">
            <v>3.2347000000000001E-2</v>
          </cell>
          <cell r="AZ25">
            <v>3.2347000000000001E-2</v>
          </cell>
          <cell r="BA25">
            <v>3.2347000000000001E-2</v>
          </cell>
          <cell r="BB25">
            <v>0</v>
          </cell>
          <cell r="BC25">
            <v>3.2347000000000001E-2</v>
          </cell>
          <cell r="BD25">
            <v>3.2347000000000001E-2</v>
          </cell>
          <cell r="BE25">
            <v>0</v>
          </cell>
          <cell r="BF25">
            <v>3.2347000000000001E-2</v>
          </cell>
          <cell r="BG25">
            <v>0</v>
          </cell>
          <cell r="BH25">
            <v>0</v>
          </cell>
          <cell r="BI25">
            <v>0</v>
          </cell>
          <cell r="BJ25">
            <v>3.2347000000000001E-2</v>
          </cell>
          <cell r="BK25">
            <v>0</v>
          </cell>
          <cell r="BL25">
            <v>0</v>
          </cell>
          <cell r="BM25">
            <v>0</v>
          </cell>
          <cell r="BN25">
            <v>0</v>
          </cell>
          <cell r="BO25">
            <v>0</v>
          </cell>
          <cell r="BP25">
            <v>0</v>
          </cell>
          <cell r="BQ25">
            <v>0</v>
          </cell>
          <cell r="BR25">
            <v>0</v>
          </cell>
          <cell r="BS25">
            <v>0</v>
          </cell>
          <cell r="BT25">
            <v>3.2347000000000001E-2</v>
          </cell>
          <cell r="BU25">
            <v>3.2347000000000001E-2</v>
          </cell>
          <cell r="BV25">
            <v>3.2347000000000001E-2</v>
          </cell>
          <cell r="BW25">
            <v>3.2347000000000001E-2</v>
          </cell>
          <cell r="BX25">
            <v>0</v>
          </cell>
        </row>
        <row r="26">
          <cell r="A26" t="str">
            <v>22 V2O5     wt.%</v>
          </cell>
          <cell r="B26">
            <v>0.36</v>
          </cell>
          <cell r="C26">
            <v>0.36536000000000002</v>
          </cell>
          <cell r="D26">
            <v>0.36536000000000002</v>
          </cell>
          <cell r="E26">
            <v>0.36536000000000002</v>
          </cell>
          <cell r="F26">
            <v>0.36536000000000002</v>
          </cell>
          <cell r="G26">
            <v>0.36536000000000002</v>
          </cell>
          <cell r="H26">
            <v>0</v>
          </cell>
          <cell r="I26">
            <v>0</v>
          </cell>
          <cell r="J26">
            <v>0</v>
          </cell>
          <cell r="K26">
            <v>0</v>
          </cell>
          <cell r="L26">
            <v>0.36536000000000002</v>
          </cell>
          <cell r="M26">
            <v>0.36536000000000002</v>
          </cell>
          <cell r="N26">
            <v>0</v>
          </cell>
          <cell r="O26">
            <v>0</v>
          </cell>
          <cell r="P26">
            <v>0</v>
          </cell>
          <cell r="Q26">
            <v>0.36536000000000002</v>
          </cell>
          <cell r="R26">
            <v>0</v>
          </cell>
          <cell r="S26">
            <v>0.36536000000000002</v>
          </cell>
          <cell r="T26">
            <v>0</v>
          </cell>
          <cell r="U26">
            <v>0.36536000000000002</v>
          </cell>
          <cell r="V26">
            <v>0.36536000000000002</v>
          </cell>
          <cell r="W26">
            <v>0.36536000000000002</v>
          </cell>
          <cell r="X26">
            <v>0.36536000000000002</v>
          </cell>
          <cell r="Y26">
            <v>0.36536000000000002</v>
          </cell>
          <cell r="Z26">
            <v>0.36536000000000002</v>
          </cell>
          <cell r="AA26">
            <v>0</v>
          </cell>
          <cell r="AB26">
            <v>0.36536000000000002</v>
          </cell>
          <cell r="AC26">
            <v>0</v>
          </cell>
          <cell r="AD26">
            <v>0.36536000000000002</v>
          </cell>
          <cell r="AE26">
            <v>0.36536000000000002</v>
          </cell>
          <cell r="AF26">
            <v>0.36536000000000002</v>
          </cell>
          <cell r="AG26">
            <v>0</v>
          </cell>
          <cell r="AH26">
            <v>0.36536000000000002</v>
          </cell>
          <cell r="AI26">
            <v>0.36536000000000002</v>
          </cell>
          <cell r="AJ26">
            <v>0.36536000000000002</v>
          </cell>
          <cell r="AK26">
            <v>0</v>
          </cell>
          <cell r="AL26">
            <v>0.36536000000000002</v>
          </cell>
          <cell r="AM26">
            <v>0</v>
          </cell>
          <cell r="AN26">
            <v>0.36536000000000002</v>
          </cell>
          <cell r="AO26">
            <v>0</v>
          </cell>
          <cell r="AP26">
            <v>0</v>
          </cell>
          <cell r="AQ26">
            <v>0</v>
          </cell>
          <cell r="AR26">
            <v>0.36536000000000002</v>
          </cell>
          <cell r="AS26">
            <v>0.36536000000000002</v>
          </cell>
          <cell r="AT26">
            <v>0</v>
          </cell>
          <cell r="AU26">
            <v>0.36536000000000002</v>
          </cell>
          <cell r="AV26">
            <v>0</v>
          </cell>
          <cell r="AW26">
            <v>0</v>
          </cell>
          <cell r="AX26">
            <v>0</v>
          </cell>
          <cell r="AY26">
            <v>0.36536000000000002</v>
          </cell>
          <cell r="AZ26">
            <v>0.36536000000000002</v>
          </cell>
          <cell r="BA26">
            <v>0.36536000000000002</v>
          </cell>
          <cell r="BB26">
            <v>0</v>
          </cell>
          <cell r="BC26">
            <v>0.36536000000000002</v>
          </cell>
          <cell r="BD26">
            <v>0.36536000000000002</v>
          </cell>
          <cell r="BE26">
            <v>0</v>
          </cell>
          <cell r="BF26">
            <v>0.36536000000000002</v>
          </cell>
          <cell r="BG26">
            <v>0</v>
          </cell>
          <cell r="BH26">
            <v>0</v>
          </cell>
          <cell r="BI26">
            <v>0</v>
          </cell>
          <cell r="BJ26">
            <v>0.36536000000000002</v>
          </cell>
          <cell r="BK26">
            <v>0</v>
          </cell>
          <cell r="BL26">
            <v>0</v>
          </cell>
          <cell r="BM26">
            <v>0</v>
          </cell>
          <cell r="BN26">
            <v>0</v>
          </cell>
          <cell r="BO26">
            <v>0</v>
          </cell>
          <cell r="BP26">
            <v>0</v>
          </cell>
          <cell r="BQ26">
            <v>0</v>
          </cell>
          <cell r="BR26">
            <v>0</v>
          </cell>
          <cell r="BS26">
            <v>0</v>
          </cell>
          <cell r="BT26">
            <v>0.36536000000000002</v>
          </cell>
          <cell r="BU26">
            <v>0.36536000000000002</v>
          </cell>
          <cell r="BV26">
            <v>0.36536000000000002</v>
          </cell>
          <cell r="BW26">
            <v>0.36536000000000002</v>
          </cell>
          <cell r="BX26">
            <v>0</v>
          </cell>
        </row>
        <row r="27">
          <cell r="A27" t="str">
            <v>23 MgO      wt.%</v>
          </cell>
          <cell r="B27">
            <v>0.7</v>
          </cell>
          <cell r="C27">
            <v>0.75314999999999999</v>
          </cell>
          <cell r="D27">
            <v>0.75314999999999999</v>
          </cell>
          <cell r="E27">
            <v>0.75314999999999999</v>
          </cell>
          <cell r="F27">
            <v>0.75314999999999999</v>
          </cell>
          <cell r="G27">
            <v>0.75314999999999999</v>
          </cell>
          <cell r="H27">
            <v>0</v>
          </cell>
          <cell r="I27">
            <v>0</v>
          </cell>
          <cell r="J27">
            <v>0</v>
          </cell>
          <cell r="K27">
            <v>0</v>
          </cell>
          <cell r="L27">
            <v>0.75314999999999999</v>
          </cell>
          <cell r="M27">
            <v>0.75314999999999999</v>
          </cell>
          <cell r="N27">
            <v>0</v>
          </cell>
          <cell r="O27">
            <v>0</v>
          </cell>
          <cell r="P27">
            <v>0</v>
          </cell>
          <cell r="Q27">
            <v>0.75314999999999999</v>
          </cell>
          <cell r="R27">
            <v>0</v>
          </cell>
          <cell r="S27">
            <v>0.75314999999999999</v>
          </cell>
          <cell r="T27">
            <v>0</v>
          </cell>
          <cell r="U27">
            <v>0.75314999999999999</v>
          </cell>
          <cell r="V27">
            <v>0.75314999999999999</v>
          </cell>
          <cell r="W27">
            <v>0.75314999999999999</v>
          </cell>
          <cell r="X27">
            <v>0.75314999999999999</v>
          </cell>
          <cell r="Y27">
            <v>0.75314999999999999</v>
          </cell>
          <cell r="Z27">
            <v>0.75314999999999999</v>
          </cell>
          <cell r="AA27">
            <v>0</v>
          </cell>
          <cell r="AB27">
            <v>0.75314999999999999</v>
          </cell>
          <cell r="AC27">
            <v>0</v>
          </cell>
          <cell r="AD27">
            <v>0.75314999999999999</v>
          </cell>
          <cell r="AE27">
            <v>0.75314999999999999</v>
          </cell>
          <cell r="AF27">
            <v>0.75314999999999999</v>
          </cell>
          <cell r="AG27">
            <v>0</v>
          </cell>
          <cell r="AH27">
            <v>0.75314999999999999</v>
          </cell>
          <cell r="AI27">
            <v>0.75314999999999999</v>
          </cell>
          <cell r="AJ27">
            <v>0.75314999999999999</v>
          </cell>
          <cell r="AK27">
            <v>0</v>
          </cell>
          <cell r="AL27">
            <v>0.75314999999999999</v>
          </cell>
          <cell r="AM27">
            <v>0</v>
          </cell>
          <cell r="AN27">
            <v>0.75314999999999999</v>
          </cell>
          <cell r="AO27">
            <v>0</v>
          </cell>
          <cell r="AP27">
            <v>0</v>
          </cell>
          <cell r="AQ27">
            <v>0</v>
          </cell>
          <cell r="AR27">
            <v>0.75314999999999999</v>
          </cell>
          <cell r="AS27">
            <v>0.75314999999999999</v>
          </cell>
          <cell r="AT27">
            <v>0</v>
          </cell>
          <cell r="AU27">
            <v>0.75314999999999999</v>
          </cell>
          <cell r="AV27">
            <v>0</v>
          </cell>
          <cell r="AW27">
            <v>0</v>
          </cell>
          <cell r="AX27">
            <v>0</v>
          </cell>
          <cell r="AY27">
            <v>0.75314999999999999</v>
          </cell>
          <cell r="AZ27">
            <v>0.75314999999999999</v>
          </cell>
          <cell r="BA27">
            <v>0.75314999999999999</v>
          </cell>
          <cell r="BB27">
            <v>0</v>
          </cell>
          <cell r="BC27">
            <v>0.75314999999999999</v>
          </cell>
          <cell r="BD27">
            <v>0.75314999999999999</v>
          </cell>
          <cell r="BE27">
            <v>0</v>
          </cell>
          <cell r="BF27">
            <v>0.75314999999999999</v>
          </cell>
          <cell r="BG27">
            <v>0</v>
          </cell>
          <cell r="BH27">
            <v>0</v>
          </cell>
          <cell r="BI27">
            <v>0</v>
          </cell>
          <cell r="BJ27">
            <v>0.75314999999999999</v>
          </cell>
          <cell r="BK27">
            <v>0</v>
          </cell>
          <cell r="BL27">
            <v>0</v>
          </cell>
          <cell r="BM27">
            <v>0</v>
          </cell>
          <cell r="BN27">
            <v>0</v>
          </cell>
          <cell r="BO27">
            <v>0</v>
          </cell>
          <cell r="BP27">
            <v>0</v>
          </cell>
          <cell r="BQ27">
            <v>0</v>
          </cell>
          <cell r="BR27">
            <v>0</v>
          </cell>
          <cell r="BS27">
            <v>0</v>
          </cell>
          <cell r="BT27">
            <v>0.75314999999999999</v>
          </cell>
          <cell r="BU27">
            <v>0.75314999999999999</v>
          </cell>
          <cell r="BV27">
            <v>0.75314999999999999</v>
          </cell>
          <cell r="BW27">
            <v>0.75314999999999999</v>
          </cell>
          <cell r="BX27">
            <v>0</v>
          </cell>
        </row>
        <row r="28">
          <cell r="A28" t="str">
            <v>25 SiO2     wt.%</v>
          </cell>
          <cell r="B28">
            <v>1.86</v>
          </cell>
          <cell r="C28">
            <v>1.8694999999999999</v>
          </cell>
          <cell r="D28">
            <v>1.8694999999999999</v>
          </cell>
          <cell r="E28">
            <v>1.8694999999999999</v>
          </cell>
          <cell r="F28">
            <v>1.8694999999999999</v>
          </cell>
          <cell r="G28">
            <v>1.8694999999999999</v>
          </cell>
          <cell r="H28">
            <v>0</v>
          </cell>
          <cell r="I28">
            <v>0</v>
          </cell>
          <cell r="J28">
            <v>0</v>
          </cell>
          <cell r="K28">
            <v>0</v>
          </cell>
          <cell r="L28">
            <v>1.8694999999999999</v>
          </cell>
          <cell r="M28">
            <v>1.8694999999999999</v>
          </cell>
          <cell r="N28">
            <v>0</v>
          </cell>
          <cell r="O28">
            <v>0</v>
          </cell>
          <cell r="P28">
            <v>0</v>
          </cell>
          <cell r="Q28">
            <v>1.8694999999999999</v>
          </cell>
          <cell r="R28">
            <v>0</v>
          </cell>
          <cell r="S28">
            <v>1.8694999999999999</v>
          </cell>
          <cell r="T28">
            <v>0</v>
          </cell>
          <cell r="U28">
            <v>1.8694999999999999</v>
          </cell>
          <cell r="V28">
            <v>1.8694999999999999</v>
          </cell>
          <cell r="W28">
            <v>1.8694999999999999</v>
          </cell>
          <cell r="X28">
            <v>1.8694999999999999</v>
          </cell>
          <cell r="Y28">
            <v>1.8694999999999999</v>
          </cell>
          <cell r="Z28">
            <v>1.8694999999999999</v>
          </cell>
          <cell r="AA28">
            <v>0</v>
          </cell>
          <cell r="AB28">
            <v>1.8694999999999999</v>
          </cell>
          <cell r="AC28">
            <v>0</v>
          </cell>
          <cell r="AD28">
            <v>1.8694999999999999</v>
          </cell>
          <cell r="AE28">
            <v>1.8694999999999999</v>
          </cell>
          <cell r="AF28">
            <v>1.8694999999999999</v>
          </cell>
          <cell r="AG28">
            <v>0</v>
          </cell>
          <cell r="AH28">
            <v>1.8694999999999999</v>
          </cell>
          <cell r="AI28">
            <v>1.8694999999999999</v>
          </cell>
          <cell r="AJ28">
            <v>1.8694999999999999</v>
          </cell>
          <cell r="AK28">
            <v>0</v>
          </cell>
          <cell r="AL28">
            <v>1.8694999999999999</v>
          </cell>
          <cell r="AM28">
            <v>0</v>
          </cell>
          <cell r="AN28">
            <v>1.8694999999999999</v>
          </cell>
          <cell r="AO28">
            <v>0</v>
          </cell>
          <cell r="AP28">
            <v>0</v>
          </cell>
          <cell r="AQ28">
            <v>0</v>
          </cell>
          <cell r="AR28">
            <v>1.8694999999999999</v>
          </cell>
          <cell r="AS28">
            <v>1.8694999999999999</v>
          </cell>
          <cell r="AT28">
            <v>0</v>
          </cell>
          <cell r="AU28">
            <v>1.8694999999999999</v>
          </cell>
          <cell r="AV28">
            <v>0</v>
          </cell>
          <cell r="AW28">
            <v>0</v>
          </cell>
          <cell r="AX28">
            <v>0</v>
          </cell>
          <cell r="AY28">
            <v>1.8694999999999999</v>
          </cell>
          <cell r="AZ28">
            <v>1.8694999999999999</v>
          </cell>
          <cell r="BA28">
            <v>1.8694999999999999</v>
          </cell>
          <cell r="BB28">
            <v>0</v>
          </cell>
          <cell r="BC28">
            <v>1.8694999999999999</v>
          </cell>
          <cell r="BD28">
            <v>1.8694999999999999</v>
          </cell>
          <cell r="BE28">
            <v>0</v>
          </cell>
          <cell r="BF28">
            <v>1.8694999999999999</v>
          </cell>
          <cell r="BG28">
            <v>0</v>
          </cell>
          <cell r="BH28">
            <v>0</v>
          </cell>
          <cell r="BI28">
            <v>0</v>
          </cell>
          <cell r="BJ28">
            <v>1.8694999999999999</v>
          </cell>
          <cell r="BK28">
            <v>0</v>
          </cell>
          <cell r="BL28">
            <v>0</v>
          </cell>
          <cell r="BM28">
            <v>0</v>
          </cell>
          <cell r="BN28">
            <v>0</v>
          </cell>
          <cell r="BO28">
            <v>0</v>
          </cell>
          <cell r="BP28">
            <v>0</v>
          </cell>
          <cell r="BQ28">
            <v>0</v>
          </cell>
          <cell r="BR28">
            <v>0</v>
          </cell>
          <cell r="BS28">
            <v>0</v>
          </cell>
          <cell r="BT28">
            <v>1.8694999999999999</v>
          </cell>
          <cell r="BU28">
            <v>1.8694999999999999</v>
          </cell>
          <cell r="BV28">
            <v>1.8694999999999999</v>
          </cell>
          <cell r="BW28">
            <v>1.8694999999999999</v>
          </cell>
          <cell r="BX28">
            <v>0</v>
          </cell>
        </row>
        <row r="29">
          <cell r="A29" t="str">
            <v>28 Nb2O5    wt.%</v>
          </cell>
          <cell r="B29">
            <v>0.01</v>
          </cell>
          <cell r="C29">
            <v>1.0050999999999999E-2</v>
          </cell>
          <cell r="D29">
            <v>1.0050999999999999E-2</v>
          </cell>
          <cell r="E29">
            <v>1.0050999999999999E-2</v>
          </cell>
          <cell r="F29">
            <v>1.0050999999999999E-2</v>
          </cell>
          <cell r="G29">
            <v>1.0050999999999999E-2</v>
          </cell>
          <cell r="H29">
            <v>0</v>
          </cell>
          <cell r="I29">
            <v>0</v>
          </cell>
          <cell r="J29">
            <v>0</v>
          </cell>
          <cell r="K29">
            <v>0</v>
          </cell>
          <cell r="L29">
            <v>1.0050999999999999E-2</v>
          </cell>
          <cell r="M29">
            <v>1.0050999999999999E-2</v>
          </cell>
          <cell r="N29">
            <v>0</v>
          </cell>
          <cell r="O29">
            <v>0</v>
          </cell>
          <cell r="P29">
            <v>0</v>
          </cell>
          <cell r="Q29">
            <v>1.0050999999999999E-2</v>
          </cell>
          <cell r="R29">
            <v>0</v>
          </cell>
          <cell r="S29">
            <v>1.0050999999999999E-2</v>
          </cell>
          <cell r="T29">
            <v>0</v>
          </cell>
          <cell r="U29">
            <v>1.0050999999999999E-2</v>
          </cell>
          <cell r="V29">
            <v>1.0050999999999999E-2</v>
          </cell>
          <cell r="W29">
            <v>1.0050999999999999E-2</v>
          </cell>
          <cell r="X29">
            <v>1.0050999999999999E-2</v>
          </cell>
          <cell r="Y29">
            <v>1.0050999999999999E-2</v>
          </cell>
          <cell r="Z29">
            <v>1.0050999999999999E-2</v>
          </cell>
          <cell r="AA29">
            <v>0</v>
          </cell>
          <cell r="AB29">
            <v>1.0050999999999999E-2</v>
          </cell>
          <cell r="AC29">
            <v>0</v>
          </cell>
          <cell r="AD29">
            <v>1.0050999999999999E-2</v>
          </cell>
          <cell r="AE29">
            <v>1.0050999999999999E-2</v>
          </cell>
          <cell r="AF29">
            <v>1.0050999999999999E-2</v>
          </cell>
          <cell r="AG29">
            <v>0</v>
          </cell>
          <cell r="AH29">
            <v>1.0050999999999999E-2</v>
          </cell>
          <cell r="AI29">
            <v>1.0050999999999999E-2</v>
          </cell>
          <cell r="AJ29">
            <v>1.0050999999999999E-2</v>
          </cell>
          <cell r="AK29">
            <v>0</v>
          </cell>
          <cell r="AL29">
            <v>1.0050999999999999E-2</v>
          </cell>
          <cell r="AM29">
            <v>0</v>
          </cell>
          <cell r="AN29">
            <v>1.0050999999999999E-2</v>
          </cell>
          <cell r="AO29">
            <v>0</v>
          </cell>
          <cell r="AP29">
            <v>0</v>
          </cell>
          <cell r="AQ29">
            <v>0</v>
          </cell>
          <cell r="AR29">
            <v>1.0050999999999999E-2</v>
          </cell>
          <cell r="AS29">
            <v>1.0050999999999999E-2</v>
          </cell>
          <cell r="AT29">
            <v>0</v>
          </cell>
          <cell r="AU29">
            <v>1.0050999999999999E-2</v>
          </cell>
          <cell r="AV29">
            <v>0</v>
          </cell>
          <cell r="AW29">
            <v>0</v>
          </cell>
          <cell r="AX29">
            <v>0</v>
          </cell>
          <cell r="AY29">
            <v>1.0050999999999999E-2</v>
          </cell>
          <cell r="AZ29">
            <v>1.0050999999999999E-2</v>
          </cell>
          <cell r="BA29">
            <v>1.0050999999999999E-2</v>
          </cell>
          <cell r="BB29">
            <v>0</v>
          </cell>
          <cell r="BC29">
            <v>1.0050999999999999E-2</v>
          </cell>
          <cell r="BD29">
            <v>1.0050999999999999E-2</v>
          </cell>
          <cell r="BE29">
            <v>0</v>
          </cell>
          <cell r="BF29">
            <v>1.0050999999999999E-2</v>
          </cell>
          <cell r="BG29">
            <v>0</v>
          </cell>
          <cell r="BH29">
            <v>0</v>
          </cell>
          <cell r="BI29">
            <v>0</v>
          </cell>
          <cell r="BJ29">
            <v>1.0050999999999999E-2</v>
          </cell>
          <cell r="BK29">
            <v>0</v>
          </cell>
          <cell r="BL29">
            <v>0</v>
          </cell>
          <cell r="BM29">
            <v>0</v>
          </cell>
          <cell r="BN29">
            <v>0</v>
          </cell>
          <cell r="BO29">
            <v>0</v>
          </cell>
          <cell r="BP29">
            <v>0</v>
          </cell>
          <cell r="BQ29">
            <v>0</v>
          </cell>
          <cell r="BR29">
            <v>0</v>
          </cell>
          <cell r="BS29">
            <v>0</v>
          </cell>
          <cell r="BT29">
            <v>1.0050999999999999E-2</v>
          </cell>
          <cell r="BU29">
            <v>1.0050999999999999E-2</v>
          </cell>
          <cell r="BV29">
            <v>1.0050999999999999E-2</v>
          </cell>
          <cell r="BW29">
            <v>1.0050999999999999E-2</v>
          </cell>
          <cell r="BX29">
            <v>0</v>
          </cell>
        </row>
        <row r="30">
          <cell r="A30" t="str">
            <v>29 ZrO2     wt.%</v>
          </cell>
          <cell r="B30">
            <v>0.06</v>
          </cell>
          <cell r="C30">
            <v>6.0306999999999999E-2</v>
          </cell>
          <cell r="D30">
            <v>6.0306999999999999E-2</v>
          </cell>
          <cell r="E30">
            <v>6.0306999999999999E-2</v>
          </cell>
          <cell r="F30">
            <v>6.0306999999999999E-2</v>
          </cell>
          <cell r="G30">
            <v>6.0306999999999999E-2</v>
          </cell>
          <cell r="H30">
            <v>0</v>
          </cell>
          <cell r="I30">
            <v>0</v>
          </cell>
          <cell r="J30">
            <v>0</v>
          </cell>
          <cell r="K30">
            <v>0</v>
          </cell>
          <cell r="L30">
            <v>6.0306999999999999E-2</v>
          </cell>
          <cell r="M30">
            <v>6.0306999999999999E-2</v>
          </cell>
          <cell r="N30">
            <v>0</v>
          </cell>
          <cell r="O30">
            <v>0</v>
          </cell>
          <cell r="P30">
            <v>0</v>
          </cell>
          <cell r="Q30">
            <v>6.0306999999999999E-2</v>
          </cell>
          <cell r="R30">
            <v>0</v>
          </cell>
          <cell r="S30">
            <v>6.0306999999999999E-2</v>
          </cell>
          <cell r="T30">
            <v>0</v>
          </cell>
          <cell r="U30">
            <v>6.0306999999999999E-2</v>
          </cell>
          <cell r="V30">
            <v>6.0306999999999999E-2</v>
          </cell>
          <cell r="W30">
            <v>6.0306999999999999E-2</v>
          </cell>
          <cell r="X30">
            <v>6.0306999999999999E-2</v>
          </cell>
          <cell r="Y30">
            <v>6.0306999999999999E-2</v>
          </cell>
          <cell r="Z30">
            <v>6.0306999999999999E-2</v>
          </cell>
          <cell r="AA30">
            <v>0</v>
          </cell>
          <cell r="AB30">
            <v>6.0306999999999999E-2</v>
          </cell>
          <cell r="AC30">
            <v>0</v>
          </cell>
          <cell r="AD30">
            <v>6.0306999999999999E-2</v>
          </cell>
          <cell r="AE30">
            <v>6.0306999999999999E-2</v>
          </cell>
          <cell r="AF30">
            <v>6.0306999999999999E-2</v>
          </cell>
          <cell r="AG30">
            <v>0</v>
          </cell>
          <cell r="AH30">
            <v>6.0306999999999999E-2</v>
          </cell>
          <cell r="AI30">
            <v>6.0306999999999999E-2</v>
          </cell>
          <cell r="AJ30">
            <v>6.0306999999999999E-2</v>
          </cell>
          <cell r="AK30">
            <v>0</v>
          </cell>
          <cell r="AL30">
            <v>6.0306999999999999E-2</v>
          </cell>
          <cell r="AM30">
            <v>0</v>
          </cell>
          <cell r="AN30">
            <v>6.0306999999999999E-2</v>
          </cell>
          <cell r="AO30">
            <v>0</v>
          </cell>
          <cell r="AP30">
            <v>0</v>
          </cell>
          <cell r="AQ30">
            <v>0</v>
          </cell>
          <cell r="AR30">
            <v>6.0306999999999999E-2</v>
          </cell>
          <cell r="AS30">
            <v>6.0306999999999999E-2</v>
          </cell>
          <cell r="AT30">
            <v>0</v>
          </cell>
          <cell r="AU30">
            <v>6.0306999999999999E-2</v>
          </cell>
          <cell r="AV30">
            <v>0</v>
          </cell>
          <cell r="AW30">
            <v>0</v>
          </cell>
          <cell r="AX30">
            <v>0</v>
          </cell>
          <cell r="AY30">
            <v>6.0306999999999999E-2</v>
          </cell>
          <cell r="AZ30">
            <v>6.0306999999999999E-2</v>
          </cell>
          <cell r="BA30">
            <v>6.0306999999999999E-2</v>
          </cell>
          <cell r="BB30">
            <v>0</v>
          </cell>
          <cell r="BC30">
            <v>6.0306999999999999E-2</v>
          </cell>
          <cell r="BD30">
            <v>6.0306999999999999E-2</v>
          </cell>
          <cell r="BE30">
            <v>0</v>
          </cell>
          <cell r="BF30">
            <v>6.0306999999999999E-2</v>
          </cell>
          <cell r="BG30">
            <v>0</v>
          </cell>
          <cell r="BH30">
            <v>0</v>
          </cell>
          <cell r="BI30">
            <v>0</v>
          </cell>
          <cell r="BJ30">
            <v>6.0306999999999999E-2</v>
          </cell>
          <cell r="BK30">
            <v>0</v>
          </cell>
          <cell r="BL30">
            <v>0</v>
          </cell>
          <cell r="BM30">
            <v>0</v>
          </cell>
          <cell r="BN30">
            <v>0</v>
          </cell>
          <cell r="BO30">
            <v>0</v>
          </cell>
          <cell r="BP30">
            <v>0</v>
          </cell>
          <cell r="BQ30">
            <v>0</v>
          </cell>
          <cell r="BR30">
            <v>0</v>
          </cell>
          <cell r="BS30">
            <v>0</v>
          </cell>
          <cell r="BT30">
            <v>6.0306999999999999E-2</v>
          </cell>
          <cell r="BU30">
            <v>6.0306999999999999E-2</v>
          </cell>
          <cell r="BV30">
            <v>6.0306999999999999E-2</v>
          </cell>
          <cell r="BW30">
            <v>6.0306999999999999E-2</v>
          </cell>
          <cell r="BX30">
            <v>0</v>
          </cell>
        </row>
        <row r="31">
          <cell r="A31" t="str">
            <v>30 C        wt.%</v>
          </cell>
          <cell r="B31">
            <v>0.04</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row>
        <row r="32">
          <cell r="A32" t="str">
            <v>31 H2O(hyd) wt.%</v>
          </cell>
          <cell r="B32">
            <v>1</v>
          </cell>
          <cell r="C32">
            <v>0.2</v>
          </cell>
          <cell r="D32">
            <v>0.2</v>
          </cell>
          <cell r="E32">
            <v>0.2</v>
          </cell>
          <cell r="F32">
            <v>0.2</v>
          </cell>
          <cell r="G32">
            <v>0.2</v>
          </cell>
          <cell r="H32">
            <v>0</v>
          </cell>
          <cell r="I32">
            <v>0</v>
          </cell>
          <cell r="J32">
            <v>0</v>
          </cell>
          <cell r="K32">
            <v>0</v>
          </cell>
          <cell r="L32">
            <v>0.2</v>
          </cell>
          <cell r="M32">
            <v>0.2</v>
          </cell>
          <cell r="N32">
            <v>0</v>
          </cell>
          <cell r="O32">
            <v>0</v>
          </cell>
          <cell r="P32">
            <v>0</v>
          </cell>
          <cell r="Q32">
            <v>0.2</v>
          </cell>
          <cell r="R32">
            <v>0</v>
          </cell>
          <cell r="S32">
            <v>0.2</v>
          </cell>
          <cell r="T32">
            <v>0</v>
          </cell>
          <cell r="U32">
            <v>0.2</v>
          </cell>
          <cell r="V32">
            <v>0.2</v>
          </cell>
          <cell r="W32">
            <v>0.2</v>
          </cell>
          <cell r="X32">
            <v>0.2</v>
          </cell>
          <cell r="Y32">
            <v>0.2</v>
          </cell>
          <cell r="Z32">
            <v>0.2</v>
          </cell>
          <cell r="AA32">
            <v>0</v>
          </cell>
          <cell r="AB32">
            <v>0.2</v>
          </cell>
          <cell r="AC32">
            <v>0</v>
          </cell>
          <cell r="AD32">
            <v>0.2</v>
          </cell>
          <cell r="AE32">
            <v>0.2</v>
          </cell>
          <cell r="AF32">
            <v>0.2</v>
          </cell>
          <cell r="AG32">
            <v>0</v>
          </cell>
          <cell r="AH32">
            <v>0.2</v>
          </cell>
          <cell r="AI32">
            <v>0.2</v>
          </cell>
          <cell r="AJ32">
            <v>0.2</v>
          </cell>
          <cell r="AK32">
            <v>0</v>
          </cell>
          <cell r="AL32">
            <v>0.2</v>
          </cell>
          <cell r="AM32">
            <v>0</v>
          </cell>
          <cell r="AN32">
            <v>0.2</v>
          </cell>
          <cell r="AO32">
            <v>0</v>
          </cell>
          <cell r="AP32">
            <v>0</v>
          </cell>
          <cell r="AQ32">
            <v>0</v>
          </cell>
          <cell r="AR32">
            <v>0.2</v>
          </cell>
          <cell r="AS32">
            <v>0.2</v>
          </cell>
          <cell r="AT32">
            <v>0</v>
          </cell>
          <cell r="AU32">
            <v>0.2</v>
          </cell>
          <cell r="AV32">
            <v>0</v>
          </cell>
          <cell r="AW32">
            <v>0</v>
          </cell>
          <cell r="AX32">
            <v>0</v>
          </cell>
          <cell r="AY32">
            <v>0.2</v>
          </cell>
          <cell r="AZ32">
            <v>0.2</v>
          </cell>
          <cell r="BA32">
            <v>0.2</v>
          </cell>
          <cell r="BB32">
            <v>0</v>
          </cell>
          <cell r="BC32">
            <v>0.2</v>
          </cell>
          <cell r="BD32">
            <v>0.2</v>
          </cell>
          <cell r="BE32">
            <v>0</v>
          </cell>
          <cell r="BF32">
            <v>0.2</v>
          </cell>
          <cell r="BG32">
            <v>0</v>
          </cell>
          <cell r="BH32">
            <v>0</v>
          </cell>
          <cell r="BI32">
            <v>0</v>
          </cell>
          <cell r="BJ32">
            <v>0.2</v>
          </cell>
          <cell r="BK32">
            <v>0</v>
          </cell>
          <cell r="BL32">
            <v>0</v>
          </cell>
          <cell r="BM32">
            <v>0</v>
          </cell>
          <cell r="BN32">
            <v>0</v>
          </cell>
          <cell r="BO32">
            <v>0</v>
          </cell>
          <cell r="BP32">
            <v>0</v>
          </cell>
          <cell r="BQ32">
            <v>0</v>
          </cell>
          <cell r="BR32">
            <v>0</v>
          </cell>
          <cell r="BS32">
            <v>0</v>
          </cell>
          <cell r="BT32">
            <v>0.2</v>
          </cell>
          <cell r="BU32">
            <v>0.2</v>
          </cell>
          <cell r="BV32">
            <v>0.2</v>
          </cell>
          <cell r="BW32">
            <v>0.2</v>
          </cell>
          <cell r="BX32">
            <v>0</v>
          </cell>
        </row>
        <row r="33">
          <cell r="A33" t="str">
            <v>35 MgCl2    wt.%</v>
          </cell>
          <cell r="B33">
            <v>0</v>
          </cell>
          <cell r="C33">
            <v>2.8257000000000001E-2</v>
          </cell>
          <cell r="D33">
            <v>2.8257000000000001E-2</v>
          </cell>
          <cell r="E33">
            <v>2.8257000000000001E-2</v>
          </cell>
          <cell r="F33">
            <v>2.8257000000000001E-2</v>
          </cell>
          <cell r="G33">
            <v>2.8257000000000001E-2</v>
          </cell>
          <cell r="H33">
            <v>0</v>
          </cell>
          <cell r="I33">
            <v>0</v>
          </cell>
          <cell r="J33">
            <v>0</v>
          </cell>
          <cell r="K33">
            <v>0</v>
          </cell>
          <cell r="L33">
            <v>2.8257000000000001E-2</v>
          </cell>
          <cell r="M33">
            <v>2.8257000000000001E-2</v>
          </cell>
          <cell r="N33">
            <v>0</v>
          </cell>
          <cell r="O33">
            <v>0</v>
          </cell>
          <cell r="P33">
            <v>0</v>
          </cell>
          <cell r="Q33">
            <v>2.8257000000000001E-2</v>
          </cell>
          <cell r="R33">
            <v>0</v>
          </cell>
          <cell r="S33">
            <v>2.8257000000000001E-2</v>
          </cell>
          <cell r="T33">
            <v>0</v>
          </cell>
          <cell r="U33">
            <v>2.8257000000000001E-2</v>
          </cell>
          <cell r="V33">
            <v>2.8257000000000001E-2</v>
          </cell>
          <cell r="W33">
            <v>2.8257000000000001E-2</v>
          </cell>
          <cell r="X33">
            <v>2.8257000000000001E-2</v>
          </cell>
          <cell r="Y33">
            <v>2.8257000000000001E-2</v>
          </cell>
          <cell r="Z33">
            <v>2.8257000000000001E-2</v>
          </cell>
          <cell r="AA33">
            <v>0</v>
          </cell>
          <cell r="AB33">
            <v>2.8257000000000001E-2</v>
          </cell>
          <cell r="AC33">
            <v>0</v>
          </cell>
          <cell r="AD33">
            <v>2.8257000000000001E-2</v>
          </cell>
          <cell r="AE33">
            <v>2.8257000000000001E-2</v>
          </cell>
          <cell r="AF33">
            <v>2.8257000000000001E-2</v>
          </cell>
          <cell r="AG33">
            <v>0</v>
          </cell>
          <cell r="AH33">
            <v>2.8257000000000001E-2</v>
          </cell>
          <cell r="AI33">
            <v>2.8257000000000001E-2</v>
          </cell>
          <cell r="AJ33">
            <v>2.8257000000000001E-2</v>
          </cell>
          <cell r="AK33">
            <v>0</v>
          </cell>
          <cell r="AL33">
            <v>2.8257000000000001E-2</v>
          </cell>
          <cell r="AM33">
            <v>0</v>
          </cell>
          <cell r="AN33">
            <v>2.8257000000000001E-2</v>
          </cell>
          <cell r="AO33">
            <v>0</v>
          </cell>
          <cell r="AP33">
            <v>0</v>
          </cell>
          <cell r="AQ33">
            <v>0</v>
          </cell>
          <cell r="AR33">
            <v>2.8257000000000001E-2</v>
          </cell>
          <cell r="AS33">
            <v>2.8257000000000001E-2</v>
          </cell>
          <cell r="AT33">
            <v>0</v>
          </cell>
          <cell r="AU33">
            <v>2.8257000000000001E-2</v>
          </cell>
          <cell r="AV33">
            <v>0</v>
          </cell>
          <cell r="AW33">
            <v>0</v>
          </cell>
          <cell r="AX33">
            <v>0</v>
          </cell>
          <cell r="AY33">
            <v>2.8257000000000001E-2</v>
          </cell>
          <cell r="AZ33">
            <v>2.8257000000000001E-2</v>
          </cell>
          <cell r="BA33">
            <v>2.8257000000000001E-2</v>
          </cell>
          <cell r="BB33">
            <v>0</v>
          </cell>
          <cell r="BC33">
            <v>2.8257000000000001E-2</v>
          </cell>
          <cell r="BD33">
            <v>2.8257000000000001E-2</v>
          </cell>
          <cell r="BE33">
            <v>0</v>
          </cell>
          <cell r="BF33">
            <v>2.8257000000000001E-2</v>
          </cell>
          <cell r="BG33">
            <v>0</v>
          </cell>
          <cell r="BH33">
            <v>0</v>
          </cell>
          <cell r="BI33">
            <v>0</v>
          </cell>
          <cell r="BJ33">
            <v>2.8257000000000001E-2</v>
          </cell>
          <cell r="BK33">
            <v>0</v>
          </cell>
          <cell r="BL33">
            <v>0</v>
          </cell>
          <cell r="BM33">
            <v>0</v>
          </cell>
          <cell r="BN33">
            <v>0</v>
          </cell>
          <cell r="BO33">
            <v>0</v>
          </cell>
          <cell r="BP33">
            <v>0</v>
          </cell>
          <cell r="BQ33">
            <v>0</v>
          </cell>
          <cell r="BR33">
            <v>0</v>
          </cell>
          <cell r="BS33">
            <v>0</v>
          </cell>
          <cell r="BT33">
            <v>2.8257000000000001E-2</v>
          </cell>
          <cell r="BU33">
            <v>2.8257000000000001E-2</v>
          </cell>
          <cell r="BV33">
            <v>2.8257000000000001E-2</v>
          </cell>
          <cell r="BW33">
            <v>2.8257000000000001E-2</v>
          </cell>
          <cell r="BX33">
            <v>0</v>
          </cell>
        </row>
        <row r="34">
          <cell r="A34" t="str">
            <v>36 AlCl3    wt.%</v>
          </cell>
          <cell r="B34">
            <v>0</v>
          </cell>
          <cell r="C34">
            <v>1.0369E-2</v>
          </cell>
          <cell r="D34">
            <v>1.0369E-2</v>
          </cell>
          <cell r="E34">
            <v>1.0369E-2</v>
          </cell>
          <cell r="F34">
            <v>1.0369E-2</v>
          </cell>
          <cell r="G34">
            <v>1.0369E-2</v>
          </cell>
          <cell r="H34">
            <v>0</v>
          </cell>
          <cell r="I34">
            <v>0</v>
          </cell>
          <cell r="J34">
            <v>0</v>
          </cell>
          <cell r="K34">
            <v>0</v>
          </cell>
          <cell r="L34">
            <v>1.0369E-2</v>
          </cell>
          <cell r="M34">
            <v>1.0369E-2</v>
          </cell>
          <cell r="N34">
            <v>0</v>
          </cell>
          <cell r="O34">
            <v>0</v>
          </cell>
          <cell r="P34">
            <v>0</v>
          </cell>
          <cell r="Q34">
            <v>1.0369E-2</v>
          </cell>
          <cell r="R34">
            <v>0</v>
          </cell>
          <cell r="S34">
            <v>1.0369E-2</v>
          </cell>
          <cell r="T34">
            <v>0</v>
          </cell>
          <cell r="U34">
            <v>1.0369E-2</v>
          </cell>
          <cell r="V34">
            <v>1.0369E-2</v>
          </cell>
          <cell r="W34">
            <v>1.0369E-2</v>
          </cell>
          <cell r="X34">
            <v>1.0369E-2</v>
          </cell>
          <cell r="Y34">
            <v>1.0369E-2</v>
          </cell>
          <cell r="Z34">
            <v>1.0369E-2</v>
          </cell>
          <cell r="AA34">
            <v>0</v>
          </cell>
          <cell r="AB34">
            <v>1.0369E-2</v>
          </cell>
          <cell r="AC34">
            <v>0</v>
          </cell>
          <cell r="AD34">
            <v>1.0369E-2</v>
          </cell>
          <cell r="AE34">
            <v>1.0369E-2</v>
          </cell>
          <cell r="AF34">
            <v>1.0369E-2</v>
          </cell>
          <cell r="AG34">
            <v>0</v>
          </cell>
          <cell r="AH34">
            <v>1.0369E-2</v>
          </cell>
          <cell r="AI34">
            <v>1.0369E-2</v>
          </cell>
          <cell r="AJ34">
            <v>1.0369E-2</v>
          </cell>
          <cell r="AK34">
            <v>0</v>
          </cell>
          <cell r="AL34">
            <v>1.0369E-2</v>
          </cell>
          <cell r="AM34">
            <v>0</v>
          </cell>
          <cell r="AN34">
            <v>1.0369E-2</v>
          </cell>
          <cell r="AO34">
            <v>0</v>
          </cell>
          <cell r="AP34">
            <v>0</v>
          </cell>
          <cell r="AQ34">
            <v>0</v>
          </cell>
          <cell r="AR34">
            <v>1.0369E-2</v>
          </cell>
          <cell r="AS34">
            <v>1.0369E-2</v>
          </cell>
          <cell r="AT34">
            <v>0</v>
          </cell>
          <cell r="AU34">
            <v>1.0369E-2</v>
          </cell>
          <cell r="AV34">
            <v>0</v>
          </cell>
          <cell r="AW34">
            <v>0</v>
          </cell>
          <cell r="AX34">
            <v>0</v>
          </cell>
          <cell r="AY34">
            <v>1.0369E-2</v>
          </cell>
          <cell r="AZ34">
            <v>1.0369E-2</v>
          </cell>
          <cell r="BA34">
            <v>1.0369E-2</v>
          </cell>
          <cell r="BB34">
            <v>0</v>
          </cell>
          <cell r="BC34">
            <v>1.0369E-2</v>
          </cell>
          <cell r="BD34">
            <v>1.0369E-2</v>
          </cell>
          <cell r="BE34">
            <v>0</v>
          </cell>
          <cell r="BF34">
            <v>1.0369E-2</v>
          </cell>
          <cell r="BG34">
            <v>0</v>
          </cell>
          <cell r="BH34">
            <v>0</v>
          </cell>
          <cell r="BI34">
            <v>0</v>
          </cell>
          <cell r="BJ34">
            <v>1.0369E-2</v>
          </cell>
          <cell r="BK34">
            <v>0</v>
          </cell>
          <cell r="BL34">
            <v>0</v>
          </cell>
          <cell r="BM34">
            <v>0</v>
          </cell>
          <cell r="BN34">
            <v>0</v>
          </cell>
          <cell r="BO34">
            <v>0</v>
          </cell>
          <cell r="BP34">
            <v>0</v>
          </cell>
          <cell r="BQ34">
            <v>0</v>
          </cell>
          <cell r="BR34">
            <v>0</v>
          </cell>
          <cell r="BS34">
            <v>0</v>
          </cell>
          <cell r="BT34">
            <v>1.0369E-2</v>
          </cell>
          <cell r="BU34">
            <v>1.0369E-2</v>
          </cell>
          <cell r="BV34">
            <v>1.0369E-2</v>
          </cell>
          <cell r="BW34">
            <v>1.0369E-2</v>
          </cell>
          <cell r="BX34">
            <v>0</v>
          </cell>
        </row>
        <row r="35">
          <cell r="A35" t="str">
            <v>37 CaCl2    wt.%</v>
          </cell>
          <cell r="B35">
            <v>0.12</v>
          </cell>
          <cell r="C35">
            <v>0.12692000000000001</v>
          </cell>
          <cell r="D35">
            <v>0.12692000000000001</v>
          </cell>
          <cell r="E35">
            <v>0.12692000000000001</v>
          </cell>
          <cell r="F35">
            <v>0.12692000000000001</v>
          </cell>
          <cell r="G35">
            <v>0.12692000000000001</v>
          </cell>
          <cell r="H35">
            <v>0</v>
          </cell>
          <cell r="I35">
            <v>0</v>
          </cell>
          <cell r="J35">
            <v>0</v>
          </cell>
          <cell r="K35">
            <v>0</v>
          </cell>
          <cell r="L35">
            <v>0.12692000000000001</v>
          </cell>
          <cell r="M35">
            <v>0.12692000000000001</v>
          </cell>
          <cell r="N35">
            <v>0</v>
          </cell>
          <cell r="O35">
            <v>0</v>
          </cell>
          <cell r="P35">
            <v>0</v>
          </cell>
          <cell r="Q35">
            <v>0.12692000000000001</v>
          </cell>
          <cell r="R35">
            <v>0</v>
          </cell>
          <cell r="S35">
            <v>0.12692000000000001</v>
          </cell>
          <cell r="T35">
            <v>0</v>
          </cell>
          <cell r="U35">
            <v>0.12692000000000001</v>
          </cell>
          <cell r="V35">
            <v>0.12692000000000001</v>
          </cell>
          <cell r="W35">
            <v>0.12692000000000001</v>
          </cell>
          <cell r="X35">
            <v>0.12692000000000001</v>
          </cell>
          <cell r="Y35">
            <v>0.12692000000000001</v>
          </cell>
          <cell r="Z35">
            <v>0.12692000000000001</v>
          </cell>
          <cell r="AA35">
            <v>0</v>
          </cell>
          <cell r="AB35">
            <v>0.12692000000000001</v>
          </cell>
          <cell r="AC35">
            <v>0</v>
          </cell>
          <cell r="AD35">
            <v>0.12692000000000001</v>
          </cell>
          <cell r="AE35">
            <v>0.12692000000000001</v>
          </cell>
          <cell r="AF35">
            <v>0.12692000000000001</v>
          </cell>
          <cell r="AG35">
            <v>0</v>
          </cell>
          <cell r="AH35">
            <v>0.12692000000000001</v>
          </cell>
          <cell r="AI35">
            <v>0.12692000000000001</v>
          </cell>
          <cell r="AJ35">
            <v>0.12692000000000001</v>
          </cell>
          <cell r="AK35">
            <v>0</v>
          </cell>
          <cell r="AL35">
            <v>0.12692000000000001</v>
          </cell>
          <cell r="AM35">
            <v>0</v>
          </cell>
          <cell r="AN35">
            <v>0.12692000000000001</v>
          </cell>
          <cell r="AO35">
            <v>0</v>
          </cell>
          <cell r="AP35">
            <v>0</v>
          </cell>
          <cell r="AQ35">
            <v>0</v>
          </cell>
          <cell r="AR35">
            <v>0.12692000000000001</v>
          </cell>
          <cell r="AS35">
            <v>0.12692000000000001</v>
          </cell>
          <cell r="AT35">
            <v>0</v>
          </cell>
          <cell r="AU35">
            <v>0.12692000000000001</v>
          </cell>
          <cell r="AV35">
            <v>0</v>
          </cell>
          <cell r="AW35">
            <v>0</v>
          </cell>
          <cell r="AX35">
            <v>0</v>
          </cell>
          <cell r="AY35">
            <v>0.12692000000000001</v>
          </cell>
          <cell r="AZ35">
            <v>0.12692000000000001</v>
          </cell>
          <cell r="BA35">
            <v>0.12692000000000001</v>
          </cell>
          <cell r="BB35">
            <v>0</v>
          </cell>
          <cell r="BC35">
            <v>0.12692000000000001</v>
          </cell>
          <cell r="BD35">
            <v>0.12692000000000001</v>
          </cell>
          <cell r="BE35">
            <v>0</v>
          </cell>
          <cell r="BF35">
            <v>0.12692000000000001</v>
          </cell>
          <cell r="BG35">
            <v>0</v>
          </cell>
          <cell r="BH35">
            <v>0</v>
          </cell>
          <cell r="BI35">
            <v>0</v>
          </cell>
          <cell r="BJ35">
            <v>0.12692000000000001</v>
          </cell>
          <cell r="BK35">
            <v>0</v>
          </cell>
          <cell r="BL35">
            <v>0</v>
          </cell>
          <cell r="BM35">
            <v>0</v>
          </cell>
          <cell r="BN35">
            <v>0</v>
          </cell>
          <cell r="BO35">
            <v>0</v>
          </cell>
          <cell r="BP35">
            <v>0</v>
          </cell>
          <cell r="BQ35">
            <v>0</v>
          </cell>
          <cell r="BR35">
            <v>0</v>
          </cell>
          <cell r="BS35">
            <v>0</v>
          </cell>
          <cell r="BT35">
            <v>0.12692000000000001</v>
          </cell>
          <cell r="BU35">
            <v>0.12692000000000001</v>
          </cell>
          <cell r="BV35">
            <v>0.12692000000000001</v>
          </cell>
          <cell r="BW35">
            <v>0.12692000000000001</v>
          </cell>
          <cell r="BX35">
            <v>0</v>
          </cell>
        </row>
        <row r="36">
          <cell r="A36" t="str">
            <v>38 VOCl3    wt.%</v>
          </cell>
          <cell r="B36">
            <v>0</v>
          </cell>
          <cell r="C36">
            <v>1.1191E-3</v>
          </cell>
          <cell r="D36">
            <v>1.1191E-3</v>
          </cell>
          <cell r="E36">
            <v>1.1191E-3</v>
          </cell>
          <cell r="F36">
            <v>1.1191E-3</v>
          </cell>
          <cell r="G36">
            <v>1.1191E-3</v>
          </cell>
          <cell r="H36">
            <v>0</v>
          </cell>
          <cell r="I36">
            <v>0</v>
          </cell>
          <cell r="J36">
            <v>0</v>
          </cell>
          <cell r="K36">
            <v>0</v>
          </cell>
          <cell r="L36">
            <v>1.1191E-3</v>
          </cell>
          <cell r="M36">
            <v>1.1191E-3</v>
          </cell>
          <cell r="N36">
            <v>0</v>
          </cell>
          <cell r="O36">
            <v>0</v>
          </cell>
          <cell r="P36">
            <v>0</v>
          </cell>
          <cell r="Q36">
            <v>1.1191E-3</v>
          </cell>
          <cell r="R36">
            <v>0</v>
          </cell>
          <cell r="S36">
            <v>1.1191E-3</v>
          </cell>
          <cell r="T36">
            <v>0</v>
          </cell>
          <cell r="U36">
            <v>1.1191E-3</v>
          </cell>
          <cell r="V36">
            <v>1.1191E-3</v>
          </cell>
          <cell r="W36">
            <v>1.1191E-3</v>
          </cell>
          <cell r="X36">
            <v>1.1191E-3</v>
          </cell>
          <cell r="Y36">
            <v>1.1191E-3</v>
          </cell>
          <cell r="Z36">
            <v>1.1191E-3</v>
          </cell>
          <cell r="AA36">
            <v>0</v>
          </cell>
          <cell r="AB36">
            <v>1.1191E-3</v>
          </cell>
          <cell r="AC36">
            <v>0</v>
          </cell>
          <cell r="AD36">
            <v>1.1191E-3</v>
          </cell>
          <cell r="AE36">
            <v>1.1191E-3</v>
          </cell>
          <cell r="AF36">
            <v>1.1191E-3</v>
          </cell>
          <cell r="AG36">
            <v>0</v>
          </cell>
          <cell r="AH36">
            <v>1.1191E-3</v>
          </cell>
          <cell r="AI36">
            <v>1.1191E-3</v>
          </cell>
          <cell r="AJ36">
            <v>1.1191E-3</v>
          </cell>
          <cell r="AK36">
            <v>0</v>
          </cell>
          <cell r="AL36">
            <v>1.1191E-3</v>
          </cell>
          <cell r="AM36">
            <v>0</v>
          </cell>
          <cell r="AN36">
            <v>1.1191E-3</v>
          </cell>
          <cell r="AO36">
            <v>0</v>
          </cell>
          <cell r="AP36">
            <v>0</v>
          </cell>
          <cell r="AQ36">
            <v>0</v>
          </cell>
          <cell r="AR36">
            <v>1.1191E-3</v>
          </cell>
          <cell r="AS36">
            <v>1.1191E-3</v>
          </cell>
          <cell r="AT36">
            <v>0</v>
          </cell>
          <cell r="AU36">
            <v>1.1191E-3</v>
          </cell>
          <cell r="AV36">
            <v>0</v>
          </cell>
          <cell r="AW36">
            <v>0</v>
          </cell>
          <cell r="AX36">
            <v>0</v>
          </cell>
          <cell r="AY36">
            <v>1.1191E-3</v>
          </cell>
          <cell r="AZ36">
            <v>1.1191E-3</v>
          </cell>
          <cell r="BA36">
            <v>1.1191E-3</v>
          </cell>
          <cell r="BB36">
            <v>0</v>
          </cell>
          <cell r="BC36">
            <v>1.1191E-3</v>
          </cell>
          <cell r="BD36">
            <v>1.1191E-3</v>
          </cell>
          <cell r="BE36">
            <v>0</v>
          </cell>
          <cell r="BF36">
            <v>1.1191E-3</v>
          </cell>
          <cell r="BG36">
            <v>0</v>
          </cell>
          <cell r="BH36">
            <v>0</v>
          </cell>
          <cell r="BI36">
            <v>0</v>
          </cell>
          <cell r="BJ36">
            <v>1.1191E-3</v>
          </cell>
          <cell r="BK36">
            <v>0</v>
          </cell>
          <cell r="BL36">
            <v>0</v>
          </cell>
          <cell r="BM36">
            <v>0</v>
          </cell>
          <cell r="BN36">
            <v>0</v>
          </cell>
          <cell r="BO36">
            <v>0</v>
          </cell>
          <cell r="BP36">
            <v>0</v>
          </cell>
          <cell r="BQ36">
            <v>0</v>
          </cell>
          <cell r="BR36">
            <v>0</v>
          </cell>
          <cell r="BS36">
            <v>0</v>
          </cell>
          <cell r="BT36">
            <v>1.1191E-3</v>
          </cell>
          <cell r="BU36">
            <v>1.1191E-3</v>
          </cell>
          <cell r="BV36">
            <v>1.1191E-3</v>
          </cell>
          <cell r="BW36">
            <v>1.1191E-3</v>
          </cell>
          <cell r="BX36">
            <v>0</v>
          </cell>
        </row>
        <row r="37">
          <cell r="A37" t="str">
            <v>39 CrCl3    wt.%</v>
          </cell>
          <cell r="B37">
            <v>0</v>
          </cell>
          <cell r="C37">
            <v>4.7161000000000002E-4</v>
          </cell>
          <cell r="D37">
            <v>4.7161000000000002E-4</v>
          </cell>
          <cell r="E37">
            <v>4.7161000000000002E-4</v>
          </cell>
          <cell r="F37">
            <v>4.7161000000000002E-4</v>
          </cell>
          <cell r="G37">
            <v>4.7161000000000002E-4</v>
          </cell>
          <cell r="H37">
            <v>0</v>
          </cell>
          <cell r="I37">
            <v>0</v>
          </cell>
          <cell r="J37">
            <v>0</v>
          </cell>
          <cell r="K37">
            <v>0</v>
          </cell>
          <cell r="L37">
            <v>4.7161000000000002E-4</v>
          </cell>
          <cell r="M37">
            <v>4.7161000000000002E-4</v>
          </cell>
          <cell r="N37">
            <v>0</v>
          </cell>
          <cell r="O37">
            <v>0</v>
          </cell>
          <cell r="P37">
            <v>0</v>
          </cell>
          <cell r="Q37">
            <v>4.7161000000000002E-4</v>
          </cell>
          <cell r="R37">
            <v>0</v>
          </cell>
          <cell r="S37">
            <v>4.7161000000000002E-4</v>
          </cell>
          <cell r="T37">
            <v>0</v>
          </cell>
          <cell r="U37">
            <v>4.7161000000000002E-4</v>
          </cell>
          <cell r="V37">
            <v>4.7161000000000002E-4</v>
          </cell>
          <cell r="W37">
            <v>4.7161000000000002E-4</v>
          </cell>
          <cell r="X37">
            <v>4.7161000000000002E-4</v>
          </cell>
          <cell r="Y37">
            <v>4.7161000000000002E-4</v>
          </cell>
          <cell r="Z37">
            <v>4.7161000000000002E-4</v>
          </cell>
          <cell r="AA37">
            <v>0</v>
          </cell>
          <cell r="AB37">
            <v>4.7161000000000002E-4</v>
          </cell>
          <cell r="AC37">
            <v>0</v>
          </cell>
          <cell r="AD37">
            <v>4.7161000000000002E-4</v>
          </cell>
          <cell r="AE37">
            <v>4.7161000000000002E-4</v>
          </cell>
          <cell r="AF37">
            <v>4.7161000000000002E-4</v>
          </cell>
          <cell r="AG37">
            <v>0</v>
          </cell>
          <cell r="AH37">
            <v>4.7161000000000002E-4</v>
          </cell>
          <cell r="AI37">
            <v>4.7161000000000002E-4</v>
          </cell>
          <cell r="AJ37">
            <v>4.7161000000000002E-4</v>
          </cell>
          <cell r="AK37">
            <v>0</v>
          </cell>
          <cell r="AL37">
            <v>4.7161000000000002E-4</v>
          </cell>
          <cell r="AM37">
            <v>0</v>
          </cell>
          <cell r="AN37">
            <v>4.7161000000000002E-4</v>
          </cell>
          <cell r="AO37">
            <v>0</v>
          </cell>
          <cell r="AP37">
            <v>0</v>
          </cell>
          <cell r="AQ37">
            <v>0</v>
          </cell>
          <cell r="AR37">
            <v>4.7161000000000002E-4</v>
          </cell>
          <cell r="AS37">
            <v>4.7161000000000002E-4</v>
          </cell>
          <cell r="AT37">
            <v>0</v>
          </cell>
          <cell r="AU37">
            <v>4.7161000000000002E-4</v>
          </cell>
          <cell r="AV37">
            <v>0</v>
          </cell>
          <cell r="AW37">
            <v>0</v>
          </cell>
          <cell r="AX37">
            <v>0</v>
          </cell>
          <cell r="AY37">
            <v>4.7161000000000002E-4</v>
          </cell>
          <cell r="AZ37">
            <v>4.7161000000000002E-4</v>
          </cell>
          <cell r="BA37">
            <v>4.7161000000000002E-4</v>
          </cell>
          <cell r="BB37">
            <v>0</v>
          </cell>
          <cell r="BC37">
            <v>4.7161000000000002E-4</v>
          </cell>
          <cell r="BD37">
            <v>4.7161000000000002E-4</v>
          </cell>
          <cell r="BE37">
            <v>0</v>
          </cell>
          <cell r="BF37">
            <v>4.7161000000000002E-4</v>
          </cell>
          <cell r="BG37">
            <v>0</v>
          </cell>
          <cell r="BH37">
            <v>0</v>
          </cell>
          <cell r="BI37">
            <v>0</v>
          </cell>
          <cell r="BJ37">
            <v>4.7161000000000002E-4</v>
          </cell>
          <cell r="BK37">
            <v>0</v>
          </cell>
          <cell r="BL37">
            <v>0</v>
          </cell>
          <cell r="BM37">
            <v>0</v>
          </cell>
          <cell r="BN37">
            <v>0</v>
          </cell>
          <cell r="BO37">
            <v>0</v>
          </cell>
          <cell r="BP37">
            <v>0</v>
          </cell>
          <cell r="BQ37">
            <v>0</v>
          </cell>
          <cell r="BR37">
            <v>0</v>
          </cell>
          <cell r="BS37">
            <v>0</v>
          </cell>
          <cell r="BT37">
            <v>4.7161000000000002E-4</v>
          </cell>
          <cell r="BU37">
            <v>4.7161000000000002E-4</v>
          </cell>
          <cell r="BV37">
            <v>4.7161000000000002E-4</v>
          </cell>
          <cell r="BW37">
            <v>4.7161000000000002E-4</v>
          </cell>
          <cell r="BX37">
            <v>0</v>
          </cell>
        </row>
        <row r="38">
          <cell r="A38" t="str">
            <v>40 MnCl2    wt.%</v>
          </cell>
          <cell r="B38">
            <v>0</v>
          </cell>
          <cell r="C38">
            <v>8.8845999999999999E-4</v>
          </cell>
          <cell r="D38">
            <v>8.8845999999999999E-4</v>
          </cell>
          <cell r="E38">
            <v>8.8845999999999999E-4</v>
          </cell>
          <cell r="F38">
            <v>8.8845999999999999E-4</v>
          </cell>
          <cell r="G38">
            <v>8.8845999999999999E-4</v>
          </cell>
          <cell r="H38">
            <v>0</v>
          </cell>
          <cell r="I38">
            <v>0</v>
          </cell>
          <cell r="J38">
            <v>0</v>
          </cell>
          <cell r="K38">
            <v>0</v>
          </cell>
          <cell r="L38">
            <v>8.8845999999999999E-4</v>
          </cell>
          <cell r="M38">
            <v>8.8845999999999999E-4</v>
          </cell>
          <cell r="N38">
            <v>0</v>
          </cell>
          <cell r="O38">
            <v>0</v>
          </cell>
          <cell r="P38">
            <v>0</v>
          </cell>
          <cell r="Q38">
            <v>8.8845999999999999E-4</v>
          </cell>
          <cell r="R38">
            <v>0</v>
          </cell>
          <cell r="S38">
            <v>8.8845999999999999E-4</v>
          </cell>
          <cell r="T38">
            <v>0</v>
          </cell>
          <cell r="U38">
            <v>8.8845999999999999E-4</v>
          </cell>
          <cell r="V38">
            <v>8.8845999999999999E-4</v>
          </cell>
          <cell r="W38">
            <v>8.8845999999999999E-4</v>
          </cell>
          <cell r="X38">
            <v>8.8845999999999999E-4</v>
          </cell>
          <cell r="Y38">
            <v>8.8845999999999999E-4</v>
          </cell>
          <cell r="Z38">
            <v>8.8845999999999999E-4</v>
          </cell>
          <cell r="AA38">
            <v>0</v>
          </cell>
          <cell r="AB38">
            <v>8.8845999999999999E-4</v>
          </cell>
          <cell r="AC38">
            <v>0</v>
          </cell>
          <cell r="AD38">
            <v>8.8845999999999999E-4</v>
          </cell>
          <cell r="AE38">
            <v>8.8845999999999999E-4</v>
          </cell>
          <cell r="AF38">
            <v>8.8845999999999999E-4</v>
          </cell>
          <cell r="AG38">
            <v>0</v>
          </cell>
          <cell r="AH38">
            <v>8.8845999999999999E-4</v>
          </cell>
          <cell r="AI38">
            <v>8.8845999999999999E-4</v>
          </cell>
          <cell r="AJ38">
            <v>8.8845999999999999E-4</v>
          </cell>
          <cell r="AK38">
            <v>0</v>
          </cell>
          <cell r="AL38">
            <v>8.8845999999999999E-4</v>
          </cell>
          <cell r="AM38">
            <v>0</v>
          </cell>
          <cell r="AN38">
            <v>8.8845999999999999E-4</v>
          </cell>
          <cell r="AO38">
            <v>0</v>
          </cell>
          <cell r="AP38">
            <v>0</v>
          </cell>
          <cell r="AQ38">
            <v>0</v>
          </cell>
          <cell r="AR38">
            <v>8.8845999999999999E-4</v>
          </cell>
          <cell r="AS38">
            <v>8.8845999999999999E-4</v>
          </cell>
          <cell r="AT38">
            <v>0</v>
          </cell>
          <cell r="AU38">
            <v>8.8845999999999999E-4</v>
          </cell>
          <cell r="AV38">
            <v>0</v>
          </cell>
          <cell r="AW38">
            <v>0</v>
          </cell>
          <cell r="AX38">
            <v>0</v>
          </cell>
          <cell r="AY38">
            <v>8.8845999999999999E-4</v>
          </cell>
          <cell r="AZ38">
            <v>8.8845999999999999E-4</v>
          </cell>
          <cell r="BA38">
            <v>8.8845999999999999E-4</v>
          </cell>
          <cell r="BB38">
            <v>0</v>
          </cell>
          <cell r="BC38">
            <v>8.8845999999999999E-4</v>
          </cell>
          <cell r="BD38">
            <v>8.8845999999999999E-4</v>
          </cell>
          <cell r="BE38">
            <v>0</v>
          </cell>
          <cell r="BF38">
            <v>8.8845999999999999E-4</v>
          </cell>
          <cell r="BG38">
            <v>0</v>
          </cell>
          <cell r="BH38">
            <v>0</v>
          </cell>
          <cell r="BI38">
            <v>0</v>
          </cell>
          <cell r="BJ38">
            <v>8.8845999999999999E-4</v>
          </cell>
          <cell r="BK38">
            <v>0</v>
          </cell>
          <cell r="BL38">
            <v>0</v>
          </cell>
          <cell r="BM38">
            <v>0</v>
          </cell>
          <cell r="BN38">
            <v>0</v>
          </cell>
          <cell r="BO38">
            <v>0</v>
          </cell>
          <cell r="BP38">
            <v>0</v>
          </cell>
          <cell r="BQ38">
            <v>0</v>
          </cell>
          <cell r="BR38">
            <v>0</v>
          </cell>
          <cell r="BS38">
            <v>0</v>
          </cell>
          <cell r="BT38">
            <v>8.8845999999999999E-4</v>
          </cell>
          <cell r="BU38">
            <v>8.8845999999999999E-4</v>
          </cell>
          <cell r="BV38">
            <v>8.8845999999999999E-4</v>
          </cell>
          <cell r="BW38">
            <v>8.8845999999999999E-4</v>
          </cell>
          <cell r="BX38">
            <v>0</v>
          </cell>
        </row>
        <row r="39">
          <cell r="A39" t="str">
            <v>41 FeCl2    wt.%</v>
          </cell>
          <cell r="B39">
            <v>0</v>
          </cell>
          <cell r="C39">
            <v>1.7385000000000001E-2</v>
          </cell>
          <cell r="D39">
            <v>1.7385000000000001E-2</v>
          </cell>
          <cell r="E39">
            <v>1.7385000000000001E-2</v>
          </cell>
          <cell r="F39">
            <v>1.7385000000000001E-2</v>
          </cell>
          <cell r="G39">
            <v>1.7385000000000001E-2</v>
          </cell>
          <cell r="H39">
            <v>0</v>
          </cell>
          <cell r="I39">
            <v>0</v>
          </cell>
          <cell r="J39">
            <v>0</v>
          </cell>
          <cell r="K39">
            <v>0</v>
          </cell>
          <cell r="L39">
            <v>1.7385000000000001E-2</v>
          </cell>
          <cell r="M39">
            <v>1.7385000000000001E-2</v>
          </cell>
          <cell r="N39">
            <v>0</v>
          </cell>
          <cell r="O39">
            <v>0</v>
          </cell>
          <cell r="P39">
            <v>0</v>
          </cell>
          <cell r="Q39">
            <v>1.7385000000000001E-2</v>
          </cell>
          <cell r="R39">
            <v>0</v>
          </cell>
          <cell r="S39">
            <v>1.7385000000000001E-2</v>
          </cell>
          <cell r="T39">
            <v>0</v>
          </cell>
          <cell r="U39">
            <v>1.7385000000000001E-2</v>
          </cell>
          <cell r="V39">
            <v>1.7385000000000001E-2</v>
          </cell>
          <cell r="W39">
            <v>1.7385000000000001E-2</v>
          </cell>
          <cell r="X39">
            <v>1.7385000000000001E-2</v>
          </cell>
          <cell r="Y39">
            <v>1.7385000000000001E-2</v>
          </cell>
          <cell r="Z39">
            <v>1.7385000000000001E-2</v>
          </cell>
          <cell r="AA39">
            <v>0</v>
          </cell>
          <cell r="AB39">
            <v>1.7385000000000001E-2</v>
          </cell>
          <cell r="AC39">
            <v>0</v>
          </cell>
          <cell r="AD39">
            <v>1.7385000000000001E-2</v>
          </cell>
          <cell r="AE39">
            <v>1.7385000000000001E-2</v>
          </cell>
          <cell r="AF39">
            <v>1.7385000000000001E-2</v>
          </cell>
          <cell r="AG39">
            <v>0</v>
          </cell>
          <cell r="AH39">
            <v>1.7385000000000001E-2</v>
          </cell>
          <cell r="AI39">
            <v>1.7385000000000001E-2</v>
          </cell>
          <cell r="AJ39">
            <v>1.7385000000000001E-2</v>
          </cell>
          <cell r="AK39">
            <v>0</v>
          </cell>
          <cell r="AL39">
            <v>1.7385000000000001E-2</v>
          </cell>
          <cell r="AM39">
            <v>0</v>
          </cell>
          <cell r="AN39">
            <v>1.7385000000000001E-2</v>
          </cell>
          <cell r="AO39">
            <v>0</v>
          </cell>
          <cell r="AP39">
            <v>0</v>
          </cell>
          <cell r="AQ39">
            <v>0</v>
          </cell>
          <cell r="AR39">
            <v>1.7385000000000001E-2</v>
          </cell>
          <cell r="AS39">
            <v>1.7385000000000001E-2</v>
          </cell>
          <cell r="AT39">
            <v>0</v>
          </cell>
          <cell r="AU39">
            <v>1.7385000000000001E-2</v>
          </cell>
          <cell r="AV39">
            <v>0</v>
          </cell>
          <cell r="AW39">
            <v>0</v>
          </cell>
          <cell r="AX39">
            <v>0</v>
          </cell>
          <cell r="AY39">
            <v>1.7385000000000001E-2</v>
          </cell>
          <cell r="AZ39">
            <v>1.7385000000000001E-2</v>
          </cell>
          <cell r="BA39">
            <v>1.7385000000000001E-2</v>
          </cell>
          <cell r="BB39">
            <v>0</v>
          </cell>
          <cell r="BC39">
            <v>1.7385000000000001E-2</v>
          </cell>
          <cell r="BD39">
            <v>1.7385000000000001E-2</v>
          </cell>
          <cell r="BE39">
            <v>0</v>
          </cell>
          <cell r="BF39">
            <v>1.7385000000000001E-2</v>
          </cell>
          <cell r="BG39">
            <v>0</v>
          </cell>
          <cell r="BH39">
            <v>0</v>
          </cell>
          <cell r="BI39">
            <v>0</v>
          </cell>
          <cell r="BJ39">
            <v>1.7385000000000001E-2</v>
          </cell>
          <cell r="BK39">
            <v>0</v>
          </cell>
          <cell r="BL39">
            <v>0</v>
          </cell>
          <cell r="BM39">
            <v>0</v>
          </cell>
          <cell r="BN39">
            <v>0</v>
          </cell>
          <cell r="BO39">
            <v>0</v>
          </cell>
          <cell r="BP39">
            <v>0</v>
          </cell>
          <cell r="BQ39">
            <v>0</v>
          </cell>
          <cell r="BR39">
            <v>0</v>
          </cell>
          <cell r="BS39">
            <v>0</v>
          </cell>
          <cell r="BT39">
            <v>1.7385000000000001E-2</v>
          </cell>
          <cell r="BU39">
            <v>1.7385000000000001E-2</v>
          </cell>
          <cell r="BV39">
            <v>1.7385000000000001E-2</v>
          </cell>
          <cell r="BW39">
            <v>1.7385000000000001E-2</v>
          </cell>
          <cell r="BX39">
            <v>0</v>
          </cell>
        </row>
        <row r="40">
          <cell r="A40" t="str">
            <v>42 FeCl3    wt.%</v>
          </cell>
          <cell r="B40">
            <v>0</v>
          </cell>
          <cell r="C40">
            <v>6.3359000000000002E-3</v>
          </cell>
          <cell r="D40">
            <v>6.3359000000000002E-3</v>
          </cell>
          <cell r="E40">
            <v>6.3359000000000002E-3</v>
          </cell>
          <cell r="F40">
            <v>6.3359000000000002E-3</v>
          </cell>
          <cell r="G40">
            <v>6.3359000000000002E-3</v>
          </cell>
          <cell r="H40">
            <v>0</v>
          </cell>
          <cell r="I40">
            <v>0</v>
          </cell>
          <cell r="J40">
            <v>0</v>
          </cell>
          <cell r="K40">
            <v>0</v>
          </cell>
          <cell r="L40">
            <v>6.3359000000000002E-3</v>
          </cell>
          <cell r="M40">
            <v>6.3359000000000002E-3</v>
          </cell>
          <cell r="N40">
            <v>0</v>
          </cell>
          <cell r="O40">
            <v>0</v>
          </cell>
          <cell r="P40">
            <v>0</v>
          </cell>
          <cell r="Q40">
            <v>6.3359000000000002E-3</v>
          </cell>
          <cell r="R40">
            <v>0</v>
          </cell>
          <cell r="S40">
            <v>6.3359000000000002E-3</v>
          </cell>
          <cell r="T40">
            <v>0</v>
          </cell>
          <cell r="U40">
            <v>6.3359000000000002E-3</v>
          </cell>
          <cell r="V40">
            <v>6.3359000000000002E-3</v>
          </cell>
          <cell r="W40">
            <v>6.3359000000000002E-3</v>
          </cell>
          <cell r="X40">
            <v>6.3359000000000002E-3</v>
          </cell>
          <cell r="Y40">
            <v>6.3359000000000002E-3</v>
          </cell>
          <cell r="Z40">
            <v>6.3359000000000002E-3</v>
          </cell>
          <cell r="AA40">
            <v>0</v>
          </cell>
          <cell r="AB40">
            <v>6.3359000000000002E-3</v>
          </cell>
          <cell r="AC40">
            <v>0</v>
          </cell>
          <cell r="AD40">
            <v>6.3359000000000002E-3</v>
          </cell>
          <cell r="AE40">
            <v>6.3359000000000002E-3</v>
          </cell>
          <cell r="AF40">
            <v>6.3359000000000002E-3</v>
          </cell>
          <cell r="AG40">
            <v>0</v>
          </cell>
          <cell r="AH40">
            <v>6.3359000000000002E-3</v>
          </cell>
          <cell r="AI40">
            <v>6.3359000000000002E-3</v>
          </cell>
          <cell r="AJ40">
            <v>6.3359000000000002E-3</v>
          </cell>
          <cell r="AK40">
            <v>0</v>
          </cell>
          <cell r="AL40">
            <v>6.3359000000000002E-3</v>
          </cell>
          <cell r="AM40">
            <v>0</v>
          </cell>
          <cell r="AN40">
            <v>6.3359000000000002E-3</v>
          </cell>
          <cell r="AO40">
            <v>0</v>
          </cell>
          <cell r="AP40">
            <v>0</v>
          </cell>
          <cell r="AQ40">
            <v>0</v>
          </cell>
          <cell r="AR40">
            <v>6.3359000000000002E-3</v>
          </cell>
          <cell r="AS40">
            <v>6.3359000000000002E-3</v>
          </cell>
          <cell r="AT40">
            <v>0</v>
          </cell>
          <cell r="AU40">
            <v>6.3359000000000002E-3</v>
          </cell>
          <cell r="AV40">
            <v>0</v>
          </cell>
          <cell r="AW40">
            <v>0</v>
          </cell>
          <cell r="AX40">
            <v>0</v>
          </cell>
          <cell r="AY40">
            <v>6.3359000000000002E-3</v>
          </cell>
          <cell r="AZ40">
            <v>6.3359000000000002E-3</v>
          </cell>
          <cell r="BA40">
            <v>6.3359000000000002E-3</v>
          </cell>
          <cell r="BB40">
            <v>0</v>
          </cell>
          <cell r="BC40">
            <v>6.3359000000000002E-3</v>
          </cell>
          <cell r="BD40">
            <v>6.3359000000000002E-3</v>
          </cell>
          <cell r="BE40">
            <v>0</v>
          </cell>
          <cell r="BF40">
            <v>6.3359000000000002E-3</v>
          </cell>
          <cell r="BG40">
            <v>0</v>
          </cell>
          <cell r="BH40">
            <v>0</v>
          </cell>
          <cell r="BI40">
            <v>0</v>
          </cell>
          <cell r="BJ40">
            <v>6.3359000000000002E-3</v>
          </cell>
          <cell r="BK40">
            <v>0</v>
          </cell>
          <cell r="BL40">
            <v>0</v>
          </cell>
          <cell r="BM40">
            <v>0</v>
          </cell>
          <cell r="BN40">
            <v>0</v>
          </cell>
          <cell r="BO40">
            <v>0</v>
          </cell>
          <cell r="BP40">
            <v>0</v>
          </cell>
          <cell r="BQ40">
            <v>0</v>
          </cell>
          <cell r="BR40">
            <v>0</v>
          </cell>
          <cell r="BS40">
            <v>0</v>
          </cell>
          <cell r="BT40">
            <v>6.3359000000000002E-3</v>
          </cell>
          <cell r="BU40">
            <v>6.3359000000000002E-3</v>
          </cell>
          <cell r="BV40">
            <v>6.3359000000000002E-3</v>
          </cell>
          <cell r="BW40">
            <v>6.3359000000000002E-3</v>
          </cell>
          <cell r="BX40">
            <v>0</v>
          </cell>
        </row>
        <row r="41">
          <cell r="A41" t="str">
            <v xml:space="preserve">AQUEOUS wt.%    </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row>
        <row r="42">
          <cell r="A42" t="str">
            <v xml:space="preserve"> 1 H2O      wt.%</v>
          </cell>
          <cell r="B42">
            <v>94.796999999999997</v>
          </cell>
          <cell r="C42">
            <v>0</v>
          </cell>
          <cell r="D42">
            <v>0</v>
          </cell>
          <cell r="E42">
            <v>0</v>
          </cell>
          <cell r="F42">
            <v>0</v>
          </cell>
          <cell r="G42">
            <v>0</v>
          </cell>
          <cell r="H42">
            <v>0</v>
          </cell>
          <cell r="I42">
            <v>100</v>
          </cell>
          <cell r="J42">
            <v>0</v>
          </cell>
          <cell r="K42">
            <v>0</v>
          </cell>
          <cell r="L42">
            <v>0</v>
          </cell>
          <cell r="M42">
            <v>0</v>
          </cell>
          <cell r="N42">
            <v>0</v>
          </cell>
          <cell r="O42">
            <v>0</v>
          </cell>
          <cell r="P42">
            <v>0</v>
          </cell>
          <cell r="Q42">
            <v>0</v>
          </cell>
          <cell r="R42">
            <v>99.043999999999997</v>
          </cell>
          <cell r="S42">
            <v>0</v>
          </cell>
          <cell r="T42">
            <v>0</v>
          </cell>
          <cell r="U42">
            <v>0</v>
          </cell>
          <cell r="V42">
            <v>100</v>
          </cell>
          <cell r="W42">
            <v>0</v>
          </cell>
          <cell r="X42">
            <v>0</v>
          </cell>
          <cell r="Y42">
            <v>0</v>
          </cell>
          <cell r="Z42">
            <v>0</v>
          </cell>
          <cell r="AA42">
            <v>0</v>
          </cell>
          <cell r="AB42">
            <v>0</v>
          </cell>
          <cell r="AC42">
            <v>100</v>
          </cell>
          <cell r="AD42">
            <v>0</v>
          </cell>
          <cell r="AE42">
            <v>99.197000000000003</v>
          </cell>
          <cell r="AF42">
            <v>98.522000000000006</v>
          </cell>
          <cell r="AG42">
            <v>0</v>
          </cell>
          <cell r="AH42">
            <v>98.522000000000006</v>
          </cell>
          <cell r="AI42">
            <v>0</v>
          </cell>
          <cell r="AJ42">
            <v>99.043999999999997</v>
          </cell>
          <cell r="AK42">
            <v>0</v>
          </cell>
          <cell r="AL42">
            <v>100</v>
          </cell>
          <cell r="AM42">
            <v>0</v>
          </cell>
          <cell r="AN42">
            <v>0</v>
          </cell>
          <cell r="AO42">
            <v>0</v>
          </cell>
          <cell r="AP42">
            <v>0</v>
          </cell>
          <cell r="AQ42">
            <v>0</v>
          </cell>
          <cell r="AR42">
            <v>0</v>
          </cell>
          <cell r="AS42">
            <v>0</v>
          </cell>
          <cell r="AT42">
            <v>0</v>
          </cell>
          <cell r="AU42">
            <v>0</v>
          </cell>
          <cell r="AV42">
            <v>100</v>
          </cell>
          <cell r="AW42">
            <v>0</v>
          </cell>
          <cell r="AX42">
            <v>0</v>
          </cell>
          <cell r="AY42">
            <v>0</v>
          </cell>
          <cell r="AZ42">
            <v>0</v>
          </cell>
          <cell r="BA42">
            <v>0</v>
          </cell>
          <cell r="BB42">
            <v>0</v>
          </cell>
          <cell r="BC42">
            <v>0</v>
          </cell>
          <cell r="BD42">
            <v>0</v>
          </cell>
          <cell r="BE42">
            <v>0</v>
          </cell>
          <cell r="BF42">
            <v>0</v>
          </cell>
          <cell r="BG42">
            <v>0</v>
          </cell>
          <cell r="BH42">
            <v>100</v>
          </cell>
          <cell r="BI42">
            <v>0</v>
          </cell>
          <cell r="BJ42">
            <v>0</v>
          </cell>
          <cell r="BK42">
            <v>100</v>
          </cell>
          <cell r="BL42">
            <v>100</v>
          </cell>
          <cell r="BM42">
            <v>100</v>
          </cell>
          <cell r="BN42">
            <v>100</v>
          </cell>
          <cell r="BO42">
            <v>100</v>
          </cell>
          <cell r="BP42">
            <v>0</v>
          </cell>
          <cell r="BQ42">
            <v>100</v>
          </cell>
          <cell r="BR42">
            <v>100</v>
          </cell>
          <cell r="BS42">
            <v>0</v>
          </cell>
          <cell r="BT42">
            <v>0</v>
          </cell>
          <cell r="BU42">
            <v>0</v>
          </cell>
          <cell r="BV42">
            <v>0</v>
          </cell>
          <cell r="BW42">
            <v>0</v>
          </cell>
          <cell r="BX42">
            <v>0</v>
          </cell>
        </row>
        <row r="43">
          <cell r="A43" t="str">
            <v xml:space="preserve"> 2 HCl(a)   wt.%</v>
          </cell>
          <cell r="B43">
            <v>1.1556999999999999</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95615000000000006</v>
          </cell>
          <cell r="S43">
            <v>0</v>
          </cell>
          <cell r="T43">
            <v>0</v>
          </cell>
          <cell r="U43">
            <v>0</v>
          </cell>
          <cell r="V43">
            <v>0</v>
          </cell>
          <cell r="W43">
            <v>0</v>
          </cell>
          <cell r="X43">
            <v>0</v>
          </cell>
          <cell r="Y43">
            <v>0</v>
          </cell>
          <cell r="Z43">
            <v>0</v>
          </cell>
          <cell r="AA43">
            <v>0</v>
          </cell>
          <cell r="AB43">
            <v>0</v>
          </cell>
          <cell r="AC43">
            <v>0</v>
          </cell>
          <cell r="AD43">
            <v>0</v>
          </cell>
          <cell r="AE43">
            <v>0.80286000000000002</v>
          </cell>
          <cell r="AF43">
            <v>1.4782</v>
          </cell>
          <cell r="AG43">
            <v>0</v>
          </cell>
          <cell r="AH43">
            <v>1.4782</v>
          </cell>
          <cell r="AI43">
            <v>0</v>
          </cell>
          <cell r="AJ43">
            <v>0.95615000000000006</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row>
        <row r="44">
          <cell r="A44" t="str">
            <v xml:space="preserve"> 3 NaCl(a)  wt.%</v>
          </cell>
          <cell r="B44">
            <v>4.7946000000000004E-3</v>
          </cell>
          <cell r="C44">
            <v>0</v>
          </cell>
          <cell r="D44">
            <v>100</v>
          </cell>
          <cell r="E44">
            <v>0</v>
          </cell>
          <cell r="F44">
            <v>0</v>
          </cell>
          <cell r="G44">
            <v>0</v>
          </cell>
          <cell r="H44">
            <v>0</v>
          </cell>
          <cell r="I44">
            <v>0</v>
          </cell>
          <cell r="J44">
            <v>0</v>
          </cell>
          <cell r="K44">
            <v>0</v>
          </cell>
          <cell r="L44">
            <v>100</v>
          </cell>
          <cell r="M44">
            <v>0</v>
          </cell>
          <cell r="N44">
            <v>0</v>
          </cell>
          <cell r="O44">
            <v>0</v>
          </cell>
          <cell r="P44">
            <v>0</v>
          </cell>
          <cell r="Q44">
            <v>100</v>
          </cell>
          <cell r="R44">
            <v>0</v>
          </cell>
          <cell r="S44">
            <v>100</v>
          </cell>
          <cell r="T44">
            <v>0</v>
          </cell>
          <cell r="U44">
            <v>0</v>
          </cell>
          <cell r="V44">
            <v>0</v>
          </cell>
          <cell r="W44">
            <v>10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100</v>
          </cell>
          <cell r="AT44">
            <v>0</v>
          </cell>
          <cell r="AU44">
            <v>100</v>
          </cell>
          <cell r="AV44">
            <v>0</v>
          </cell>
          <cell r="AW44">
            <v>0</v>
          </cell>
          <cell r="AX44">
            <v>0</v>
          </cell>
          <cell r="AY44">
            <v>100</v>
          </cell>
          <cell r="AZ44">
            <v>100</v>
          </cell>
          <cell r="BA44">
            <v>0</v>
          </cell>
          <cell r="BB44">
            <v>0</v>
          </cell>
          <cell r="BC44">
            <v>100</v>
          </cell>
          <cell r="BD44">
            <v>0</v>
          </cell>
          <cell r="BE44">
            <v>0</v>
          </cell>
          <cell r="BF44">
            <v>100</v>
          </cell>
          <cell r="BG44">
            <v>0</v>
          </cell>
          <cell r="BH44">
            <v>0</v>
          </cell>
          <cell r="BI44">
            <v>0</v>
          </cell>
          <cell r="BJ44">
            <v>100</v>
          </cell>
          <cell r="BK44">
            <v>0</v>
          </cell>
          <cell r="BL44">
            <v>0</v>
          </cell>
          <cell r="BM44">
            <v>0</v>
          </cell>
          <cell r="BN44">
            <v>0</v>
          </cell>
          <cell r="BO44">
            <v>0</v>
          </cell>
          <cell r="BP44">
            <v>0</v>
          </cell>
          <cell r="BQ44">
            <v>0</v>
          </cell>
          <cell r="BR44">
            <v>0</v>
          </cell>
          <cell r="BS44">
            <v>0</v>
          </cell>
          <cell r="BT44">
            <v>0</v>
          </cell>
          <cell r="BU44">
            <v>0</v>
          </cell>
          <cell r="BV44">
            <v>100</v>
          </cell>
          <cell r="BW44">
            <v>100</v>
          </cell>
          <cell r="BX44">
            <v>0</v>
          </cell>
        </row>
        <row r="45">
          <cell r="A45" t="str">
            <v xml:space="preserve"> 4 MgCl2(a) wt.%</v>
          </cell>
          <cell r="B45">
            <v>1.4621</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row>
        <row r="46">
          <cell r="A46" t="str">
            <v xml:space="preserve"> 5 AlCl3(a) wt.%</v>
          </cell>
          <cell r="B46">
            <v>0.68818000000000001</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row>
        <row r="47">
          <cell r="A47" t="str">
            <v xml:space="preserve"> 6 CaCl2(a) wt.%</v>
          </cell>
          <cell r="B47">
            <v>6.3422000000000006E-2</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row>
        <row r="48">
          <cell r="A48" t="str">
            <v xml:space="preserve"> 7 VOCl3(a) wt.%</v>
          </cell>
          <cell r="B48">
            <v>7.8729999999999994E-2</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row>
        <row r="49">
          <cell r="A49" t="str">
            <v xml:space="preserve"> 8 CrCl3(a) wt.%</v>
          </cell>
          <cell r="B49">
            <v>3.3177999999999999E-2</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row>
        <row r="50">
          <cell r="A50" t="str">
            <v xml:space="preserve"> 9 MnCl2(a) wt.%</v>
          </cell>
          <cell r="B50">
            <v>4.8092000000000003E-2</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row>
        <row r="51">
          <cell r="A51" t="str">
            <v>10 FeCl2(a) wt.%</v>
          </cell>
          <cell r="B51">
            <v>1.2230000000000001</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row>
        <row r="52">
          <cell r="A52" t="str">
            <v>11 FeCl3(a) wt.%</v>
          </cell>
          <cell r="B52">
            <v>0.44573000000000002</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row>
        <row r="53">
          <cell r="A53" t="str">
            <v xml:space="preserve">GASEOUS wt.%    </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row>
        <row r="54">
          <cell r="A54" t="str">
            <v xml:space="preserve">43 N2     wt.%  </v>
          </cell>
          <cell r="B54">
            <v>0</v>
          </cell>
          <cell r="C54">
            <v>49.753</v>
          </cell>
          <cell r="D54">
            <v>0</v>
          </cell>
          <cell r="E54">
            <v>54.448</v>
          </cell>
          <cell r="F54">
            <v>0</v>
          </cell>
          <cell r="G54">
            <v>50.712000000000003</v>
          </cell>
          <cell r="H54">
            <v>76.707999999999998</v>
          </cell>
          <cell r="I54">
            <v>0</v>
          </cell>
          <cell r="J54">
            <v>76.718999999999994</v>
          </cell>
          <cell r="K54">
            <v>9.2003000000000004</v>
          </cell>
          <cell r="L54">
            <v>76.718999999999994</v>
          </cell>
          <cell r="M54">
            <v>51.939</v>
          </cell>
          <cell r="N54">
            <v>74.025000000000006</v>
          </cell>
          <cell r="O54">
            <v>76.707999999999998</v>
          </cell>
          <cell r="P54">
            <v>76.707999999999998</v>
          </cell>
          <cell r="Q54">
            <v>76.718999999999994</v>
          </cell>
          <cell r="R54">
            <v>0</v>
          </cell>
          <cell r="S54">
            <v>0</v>
          </cell>
          <cell r="T54">
            <v>76.718999999999994</v>
          </cell>
          <cell r="U54">
            <v>0</v>
          </cell>
          <cell r="V54">
            <v>0</v>
          </cell>
          <cell r="W54">
            <v>0</v>
          </cell>
          <cell r="X54">
            <v>76.713999999999999</v>
          </cell>
          <cell r="Y54">
            <v>49.753</v>
          </cell>
          <cell r="Z54">
            <v>51.832000000000001</v>
          </cell>
          <cell r="AA54">
            <v>76.718999999999994</v>
          </cell>
          <cell r="AB54">
            <v>52.223999999999997</v>
          </cell>
          <cell r="AC54">
            <v>0</v>
          </cell>
          <cell r="AD54">
            <v>54.448</v>
          </cell>
          <cell r="AE54">
            <v>0</v>
          </cell>
          <cell r="AF54">
            <v>0</v>
          </cell>
          <cell r="AG54">
            <v>49.523000000000003</v>
          </cell>
          <cell r="AH54">
            <v>0</v>
          </cell>
          <cell r="AI54">
            <v>49.523000000000003</v>
          </cell>
          <cell r="AJ54">
            <v>0</v>
          </cell>
          <cell r="AK54">
            <v>50.712000000000003</v>
          </cell>
          <cell r="AL54">
            <v>0</v>
          </cell>
          <cell r="AM54">
            <v>52.223999999999997</v>
          </cell>
          <cell r="AN54">
            <v>51.216000000000001</v>
          </cell>
          <cell r="AO54">
            <v>74.025000000000006</v>
          </cell>
          <cell r="AP54">
            <v>3.5192999999999999</v>
          </cell>
          <cell r="AQ54">
            <v>7.6383999999999999</v>
          </cell>
          <cell r="AR54">
            <v>29.37</v>
          </cell>
          <cell r="AS54">
            <v>0</v>
          </cell>
          <cell r="AT54">
            <v>12.643000000000001</v>
          </cell>
          <cell r="AU54">
            <v>0</v>
          </cell>
          <cell r="AV54">
            <v>0</v>
          </cell>
          <cell r="AW54">
            <v>76.718999999999994</v>
          </cell>
          <cell r="AX54">
            <v>76.718999999999994</v>
          </cell>
          <cell r="AY54">
            <v>76.718999999999994</v>
          </cell>
          <cell r="AZ54">
            <v>0</v>
          </cell>
          <cell r="BA54">
            <v>76.718999999999994</v>
          </cell>
          <cell r="BB54">
            <v>76.718999999999994</v>
          </cell>
          <cell r="BC54">
            <v>76.718999999999994</v>
          </cell>
          <cell r="BD54">
            <v>76.718999999999994</v>
          </cell>
          <cell r="BE54">
            <v>76.718999999999994</v>
          </cell>
          <cell r="BF54">
            <v>76.718999999999994</v>
          </cell>
          <cell r="BG54">
            <v>76.718999999999994</v>
          </cell>
          <cell r="BH54">
            <v>0</v>
          </cell>
          <cell r="BI54">
            <v>0</v>
          </cell>
          <cell r="BJ54">
            <v>0</v>
          </cell>
          <cell r="BK54">
            <v>0</v>
          </cell>
          <cell r="BL54">
            <v>0</v>
          </cell>
          <cell r="BM54">
            <v>0</v>
          </cell>
          <cell r="BN54">
            <v>0</v>
          </cell>
          <cell r="BO54">
            <v>0</v>
          </cell>
          <cell r="BP54">
            <v>76.707999999999998</v>
          </cell>
          <cell r="BQ54">
            <v>0</v>
          </cell>
          <cell r="BR54">
            <v>0</v>
          </cell>
          <cell r="BS54">
            <v>76.707999999999998</v>
          </cell>
          <cell r="BT54">
            <v>51.939</v>
          </cell>
          <cell r="BU54">
            <v>52.926000000000002</v>
          </cell>
          <cell r="BV54">
            <v>76.718999999999994</v>
          </cell>
          <cell r="BW54">
            <v>76.718999999999994</v>
          </cell>
          <cell r="BX54">
            <v>76.72</v>
          </cell>
        </row>
        <row r="55">
          <cell r="A55" t="str">
            <v xml:space="preserve">44 O2     wt.%  </v>
          </cell>
          <cell r="B55">
            <v>0</v>
          </cell>
          <cell r="C55">
            <v>5.3444000000000003</v>
          </cell>
          <cell r="D55">
            <v>0</v>
          </cell>
          <cell r="E55">
            <v>8.4699000000000009</v>
          </cell>
          <cell r="F55">
            <v>0</v>
          </cell>
          <cell r="G55">
            <v>9.3683999999999994</v>
          </cell>
          <cell r="H55">
            <v>23.292000000000002</v>
          </cell>
          <cell r="I55">
            <v>0</v>
          </cell>
          <cell r="J55">
            <v>23.280999999999999</v>
          </cell>
          <cell r="K55">
            <v>0.33814</v>
          </cell>
          <cell r="L55">
            <v>23.280999999999999</v>
          </cell>
          <cell r="M55">
            <v>8.0795999999999992</v>
          </cell>
          <cell r="N55">
            <v>25.975000000000001</v>
          </cell>
          <cell r="O55">
            <v>23.292000000000002</v>
          </cell>
          <cell r="P55">
            <v>23.292000000000002</v>
          </cell>
          <cell r="Q55">
            <v>23.280999999999999</v>
          </cell>
          <cell r="R55">
            <v>0</v>
          </cell>
          <cell r="S55">
            <v>0</v>
          </cell>
          <cell r="T55">
            <v>23.280999999999999</v>
          </cell>
          <cell r="U55">
            <v>0</v>
          </cell>
          <cell r="V55">
            <v>0</v>
          </cell>
          <cell r="W55">
            <v>0</v>
          </cell>
          <cell r="X55">
            <v>23.286000000000001</v>
          </cell>
          <cell r="Y55">
            <v>5.3444000000000003</v>
          </cell>
          <cell r="Z55">
            <v>15.731999999999999</v>
          </cell>
          <cell r="AA55">
            <v>23.280999999999999</v>
          </cell>
          <cell r="AB55">
            <v>15.851000000000001</v>
          </cell>
          <cell r="AC55">
            <v>0</v>
          </cell>
          <cell r="AD55">
            <v>8.4699000000000009</v>
          </cell>
          <cell r="AE55">
            <v>0</v>
          </cell>
          <cell r="AF55">
            <v>0</v>
          </cell>
          <cell r="AG55">
            <v>9.1486999999999998</v>
          </cell>
          <cell r="AH55">
            <v>0</v>
          </cell>
          <cell r="AI55">
            <v>9.1486999999999998</v>
          </cell>
          <cell r="AJ55">
            <v>0</v>
          </cell>
          <cell r="AK55">
            <v>9.3683999999999994</v>
          </cell>
          <cell r="AL55">
            <v>0</v>
          </cell>
          <cell r="AM55">
            <v>15.851000000000001</v>
          </cell>
          <cell r="AN55">
            <v>11.529</v>
          </cell>
          <cell r="AO55">
            <v>25.975000000000001</v>
          </cell>
          <cell r="AP55">
            <v>96.480999999999995</v>
          </cell>
          <cell r="AQ55">
            <v>0.49154999999999999</v>
          </cell>
          <cell r="AR55">
            <v>8.9125999999999994</v>
          </cell>
          <cell r="AS55">
            <v>0</v>
          </cell>
          <cell r="AT55">
            <v>0</v>
          </cell>
          <cell r="AU55">
            <v>0</v>
          </cell>
          <cell r="AV55">
            <v>0</v>
          </cell>
          <cell r="AW55">
            <v>23.280999999999999</v>
          </cell>
          <cell r="AX55">
            <v>23.280999999999999</v>
          </cell>
          <cell r="AY55">
            <v>23.280999999999999</v>
          </cell>
          <cell r="AZ55">
            <v>0</v>
          </cell>
          <cell r="BA55">
            <v>23.280999999999999</v>
          </cell>
          <cell r="BB55">
            <v>23.280999999999999</v>
          </cell>
          <cell r="BC55">
            <v>23.280999999999999</v>
          </cell>
          <cell r="BD55">
            <v>23.280999999999999</v>
          </cell>
          <cell r="BE55">
            <v>23.280999999999999</v>
          </cell>
          <cell r="BF55">
            <v>23.280999999999999</v>
          </cell>
          <cell r="BG55">
            <v>23.280999999999999</v>
          </cell>
          <cell r="BH55">
            <v>0</v>
          </cell>
          <cell r="BI55">
            <v>0</v>
          </cell>
          <cell r="BJ55">
            <v>0</v>
          </cell>
          <cell r="BK55">
            <v>0</v>
          </cell>
          <cell r="BL55">
            <v>0</v>
          </cell>
          <cell r="BM55">
            <v>0</v>
          </cell>
          <cell r="BN55">
            <v>0</v>
          </cell>
          <cell r="BO55">
            <v>0</v>
          </cell>
          <cell r="BP55">
            <v>23.292000000000002</v>
          </cell>
          <cell r="BQ55">
            <v>0</v>
          </cell>
          <cell r="BR55">
            <v>0</v>
          </cell>
          <cell r="BS55">
            <v>23.292000000000002</v>
          </cell>
          <cell r="BT55">
            <v>8.0795999999999992</v>
          </cell>
          <cell r="BU55">
            <v>8.6861999999999995</v>
          </cell>
          <cell r="BV55">
            <v>23.280999999999999</v>
          </cell>
          <cell r="BW55">
            <v>23.280999999999999</v>
          </cell>
          <cell r="BX55">
            <v>23.28</v>
          </cell>
        </row>
        <row r="56">
          <cell r="A56" t="str">
            <v xml:space="preserve">45 CO2    wt.%  </v>
          </cell>
          <cell r="B56">
            <v>0</v>
          </cell>
          <cell r="C56">
            <v>28.600999999999999</v>
          </cell>
          <cell r="D56">
            <v>0</v>
          </cell>
          <cell r="E56">
            <v>23.62</v>
          </cell>
          <cell r="F56">
            <v>0</v>
          </cell>
          <cell r="G56">
            <v>17.664999999999999</v>
          </cell>
          <cell r="H56">
            <v>0</v>
          </cell>
          <cell r="I56">
            <v>0</v>
          </cell>
          <cell r="J56">
            <v>0</v>
          </cell>
          <cell r="K56">
            <v>5.4459999999999997</v>
          </cell>
          <cell r="L56">
            <v>0</v>
          </cell>
          <cell r="M56">
            <v>22.532</v>
          </cell>
          <cell r="N56">
            <v>0</v>
          </cell>
          <cell r="O56">
            <v>0</v>
          </cell>
          <cell r="P56">
            <v>0</v>
          </cell>
          <cell r="Q56">
            <v>0</v>
          </cell>
          <cell r="R56">
            <v>0</v>
          </cell>
          <cell r="S56">
            <v>0</v>
          </cell>
          <cell r="T56">
            <v>0</v>
          </cell>
          <cell r="U56">
            <v>0</v>
          </cell>
          <cell r="V56">
            <v>0</v>
          </cell>
          <cell r="W56">
            <v>0</v>
          </cell>
          <cell r="X56">
            <v>0</v>
          </cell>
          <cell r="Y56">
            <v>28.600999999999999</v>
          </cell>
          <cell r="Z56">
            <v>0</v>
          </cell>
          <cell r="AA56">
            <v>0</v>
          </cell>
          <cell r="AB56">
            <v>0</v>
          </cell>
          <cell r="AC56">
            <v>0</v>
          </cell>
          <cell r="AD56">
            <v>23.62</v>
          </cell>
          <cell r="AE56">
            <v>0</v>
          </cell>
          <cell r="AF56">
            <v>0</v>
          </cell>
          <cell r="AG56">
            <v>17.251000000000001</v>
          </cell>
          <cell r="AH56">
            <v>0</v>
          </cell>
          <cell r="AI56">
            <v>17.251000000000001</v>
          </cell>
          <cell r="AJ56">
            <v>0</v>
          </cell>
          <cell r="AK56">
            <v>17.664999999999999</v>
          </cell>
          <cell r="AL56">
            <v>0</v>
          </cell>
          <cell r="AM56">
            <v>0</v>
          </cell>
          <cell r="AN56">
            <v>11.776999999999999</v>
          </cell>
          <cell r="AO56">
            <v>0</v>
          </cell>
          <cell r="AP56">
            <v>0</v>
          </cell>
          <cell r="AQ56">
            <v>2.0282</v>
          </cell>
          <cell r="AR56">
            <v>0</v>
          </cell>
          <cell r="AS56">
            <v>0</v>
          </cell>
          <cell r="AT56">
            <v>12.978999999999999</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22.532</v>
          </cell>
          <cell r="BU56">
            <v>21.632999999999999</v>
          </cell>
          <cell r="BV56">
            <v>0</v>
          </cell>
          <cell r="BW56">
            <v>0</v>
          </cell>
          <cell r="BX56">
            <v>0</v>
          </cell>
        </row>
        <row r="57">
          <cell r="A57" t="str">
            <v xml:space="preserve">46 CO     wt.%  </v>
          </cell>
          <cell r="B57">
            <v>0</v>
          </cell>
          <cell r="C57">
            <v>0</v>
          </cell>
          <cell r="D57">
            <v>0</v>
          </cell>
          <cell r="E57">
            <v>0</v>
          </cell>
          <cell r="F57">
            <v>0</v>
          </cell>
          <cell r="G57">
            <v>0</v>
          </cell>
          <cell r="H57">
            <v>0</v>
          </cell>
          <cell r="I57">
            <v>0</v>
          </cell>
          <cell r="J57">
            <v>0</v>
          </cell>
          <cell r="K57">
            <v>82.921000000000006</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87.671000000000006</v>
          </cell>
          <cell r="AR57">
            <v>0</v>
          </cell>
          <cell r="AS57">
            <v>0</v>
          </cell>
          <cell r="AT57">
            <v>72.45</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row>
        <row r="58">
          <cell r="A58" t="str">
            <v xml:space="preserve">47 H2     wt.%  </v>
          </cell>
          <cell r="B58">
            <v>0</v>
          </cell>
          <cell r="C58">
            <v>0</v>
          </cell>
          <cell r="D58">
            <v>0</v>
          </cell>
          <cell r="E58">
            <v>0</v>
          </cell>
          <cell r="F58">
            <v>0</v>
          </cell>
          <cell r="G58">
            <v>0</v>
          </cell>
          <cell r="H58">
            <v>0</v>
          </cell>
          <cell r="I58">
            <v>0</v>
          </cell>
          <cell r="J58">
            <v>0</v>
          </cell>
          <cell r="K58">
            <v>0.70748</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75871999999999995</v>
          </cell>
          <cell r="AR58">
            <v>0</v>
          </cell>
          <cell r="AS58">
            <v>0</v>
          </cell>
          <cell r="AT58">
            <v>0.59453</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row>
        <row r="59">
          <cell r="A59" t="str">
            <v xml:space="preserve">48 H2O(g) wt.%  </v>
          </cell>
          <cell r="B59">
            <v>0</v>
          </cell>
          <cell r="C59">
            <v>15.818</v>
          </cell>
          <cell r="D59">
            <v>0</v>
          </cell>
          <cell r="E59">
            <v>13.063000000000001</v>
          </cell>
          <cell r="F59">
            <v>0</v>
          </cell>
          <cell r="G59">
            <v>22.251999999999999</v>
          </cell>
          <cell r="H59">
            <v>0</v>
          </cell>
          <cell r="I59">
            <v>0</v>
          </cell>
          <cell r="J59">
            <v>0</v>
          </cell>
          <cell r="K59">
            <v>1.3875999999999999</v>
          </cell>
          <cell r="L59">
            <v>0</v>
          </cell>
          <cell r="M59">
            <v>17.068999999999999</v>
          </cell>
          <cell r="N59">
            <v>0</v>
          </cell>
          <cell r="O59">
            <v>0</v>
          </cell>
          <cell r="P59">
            <v>0</v>
          </cell>
          <cell r="Q59">
            <v>0</v>
          </cell>
          <cell r="R59">
            <v>0</v>
          </cell>
          <cell r="S59">
            <v>0</v>
          </cell>
          <cell r="T59">
            <v>0</v>
          </cell>
          <cell r="U59">
            <v>0</v>
          </cell>
          <cell r="V59">
            <v>0</v>
          </cell>
          <cell r="W59">
            <v>0</v>
          </cell>
          <cell r="X59">
            <v>0</v>
          </cell>
          <cell r="Y59">
            <v>15.818</v>
          </cell>
          <cell r="Z59">
            <v>32.436</v>
          </cell>
          <cell r="AA59">
            <v>0</v>
          </cell>
          <cell r="AB59">
            <v>31.925999999999998</v>
          </cell>
          <cell r="AC59">
            <v>0</v>
          </cell>
          <cell r="AD59">
            <v>13.063000000000001</v>
          </cell>
          <cell r="AE59">
            <v>0</v>
          </cell>
          <cell r="AF59">
            <v>0</v>
          </cell>
          <cell r="AG59">
            <v>23.785</v>
          </cell>
          <cell r="AH59">
            <v>0</v>
          </cell>
          <cell r="AI59">
            <v>23.785</v>
          </cell>
          <cell r="AJ59">
            <v>0</v>
          </cell>
          <cell r="AK59">
            <v>22.251999999999999</v>
          </cell>
          <cell r="AL59">
            <v>0</v>
          </cell>
          <cell r="AM59">
            <v>31.925999999999998</v>
          </cell>
          <cell r="AN59">
            <v>25.477</v>
          </cell>
          <cell r="AO59">
            <v>0</v>
          </cell>
          <cell r="AP59">
            <v>0</v>
          </cell>
          <cell r="AQ59">
            <v>1.4119999999999999</v>
          </cell>
          <cell r="AR59">
            <v>61.716999999999999</v>
          </cell>
          <cell r="AS59">
            <v>0</v>
          </cell>
          <cell r="AT59">
            <v>1.3337000000000001</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17.068999999999999</v>
          </cell>
          <cell r="BU59">
            <v>16.388999999999999</v>
          </cell>
          <cell r="BV59">
            <v>0</v>
          </cell>
          <cell r="BW59">
            <v>0</v>
          </cell>
          <cell r="BX59">
            <v>0</v>
          </cell>
        </row>
        <row r="60">
          <cell r="A60" t="str">
            <v xml:space="preserve">50 HCl(g) wt.%  </v>
          </cell>
          <cell r="B60">
            <v>0</v>
          </cell>
          <cell r="C60">
            <v>0.48342000000000002</v>
          </cell>
          <cell r="D60">
            <v>0</v>
          </cell>
          <cell r="E60">
            <v>0.39922999999999997</v>
          </cell>
          <cell r="F60">
            <v>0</v>
          </cell>
          <cell r="G60">
            <v>1.4928999999999999E-3</v>
          </cell>
          <cell r="H60">
            <v>0</v>
          </cell>
          <cell r="I60">
            <v>0</v>
          </cell>
          <cell r="J60">
            <v>0</v>
          </cell>
          <cell r="K60">
            <v>0</v>
          </cell>
          <cell r="L60">
            <v>0</v>
          </cell>
          <cell r="M60">
            <v>0.38084000000000001</v>
          </cell>
          <cell r="N60">
            <v>0</v>
          </cell>
          <cell r="O60">
            <v>0</v>
          </cell>
          <cell r="P60">
            <v>0</v>
          </cell>
          <cell r="Q60">
            <v>0</v>
          </cell>
          <cell r="R60">
            <v>0</v>
          </cell>
          <cell r="S60">
            <v>0</v>
          </cell>
          <cell r="T60">
            <v>0</v>
          </cell>
          <cell r="U60">
            <v>0</v>
          </cell>
          <cell r="V60">
            <v>0</v>
          </cell>
          <cell r="W60">
            <v>0</v>
          </cell>
          <cell r="X60">
            <v>0</v>
          </cell>
          <cell r="Y60">
            <v>0.48342000000000002</v>
          </cell>
          <cell r="Z60">
            <v>0</v>
          </cell>
          <cell r="AA60">
            <v>0</v>
          </cell>
          <cell r="AB60">
            <v>0</v>
          </cell>
          <cell r="AC60">
            <v>0</v>
          </cell>
          <cell r="AD60">
            <v>0.39922999999999997</v>
          </cell>
          <cell r="AE60">
            <v>0</v>
          </cell>
          <cell r="AF60">
            <v>0</v>
          </cell>
          <cell r="AG60">
            <v>0.29159000000000002</v>
          </cell>
          <cell r="AH60">
            <v>0</v>
          </cell>
          <cell r="AI60">
            <v>0.29159000000000002</v>
          </cell>
          <cell r="AJ60">
            <v>0</v>
          </cell>
          <cell r="AK60">
            <v>1.4928999999999999E-3</v>
          </cell>
          <cell r="AL60">
            <v>0</v>
          </cell>
          <cell r="AM60">
            <v>0</v>
          </cell>
          <cell r="AN60">
            <v>9.9525000000000004E-4</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38084000000000001</v>
          </cell>
          <cell r="BU60">
            <v>0.36564999999999998</v>
          </cell>
          <cell r="BV60">
            <v>0</v>
          </cell>
          <cell r="BW60">
            <v>0</v>
          </cell>
          <cell r="BX60">
            <v>0</v>
          </cell>
        </row>
        <row r="61">
          <cell r="A61" t="str">
            <v xml:space="preserve">Total wt.%      </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row>
        <row r="62">
          <cell r="A62" t="str">
            <v xml:space="preserve"> 1 H   1 wt.%   </v>
          </cell>
          <cell r="B62">
            <v>1.0593999999999999</v>
          </cell>
          <cell r="C62">
            <v>1.6721999999999999</v>
          </cell>
          <cell r="D62">
            <v>2.2380000000000001E-2</v>
          </cell>
          <cell r="E62">
            <v>1.4648000000000001</v>
          </cell>
          <cell r="F62">
            <v>2.2380000000000001E-2</v>
          </cell>
          <cell r="G62">
            <v>2.4897999999999998</v>
          </cell>
          <cell r="H62">
            <v>0</v>
          </cell>
          <cell r="I62">
            <v>11.19</v>
          </cell>
          <cell r="J62">
            <v>0</v>
          </cell>
          <cell r="K62">
            <v>0.86273999999999995</v>
          </cell>
          <cell r="L62">
            <v>2.2328000000000001E-2</v>
          </cell>
          <cell r="M62">
            <v>1.9106000000000001</v>
          </cell>
          <cell r="N62">
            <v>0</v>
          </cell>
          <cell r="O62">
            <v>0</v>
          </cell>
          <cell r="P62">
            <v>0</v>
          </cell>
          <cell r="Q62">
            <v>2.2331E-2</v>
          </cell>
          <cell r="R62">
            <v>11.11</v>
          </cell>
          <cell r="S62">
            <v>2.2380000000000001E-2</v>
          </cell>
          <cell r="T62">
            <v>0</v>
          </cell>
          <cell r="U62">
            <v>2.2380000000000001E-2</v>
          </cell>
          <cell r="V62">
            <v>11.145</v>
          </cell>
          <cell r="W62">
            <v>2.2380000000000001E-2</v>
          </cell>
          <cell r="X62">
            <v>3.4624999999999999E-4</v>
          </cell>
          <cell r="Y62">
            <v>1.6721999999999999</v>
          </cell>
          <cell r="Z62">
            <v>3.6242999999999999</v>
          </cell>
          <cell r="AA62">
            <v>0</v>
          </cell>
          <cell r="AB62">
            <v>3.5720999999999998</v>
          </cell>
          <cell r="AC62">
            <v>11.19</v>
          </cell>
          <cell r="AD62">
            <v>1.3963000000000001</v>
          </cell>
          <cell r="AE62">
            <v>10.981999999999999</v>
          </cell>
          <cell r="AF62">
            <v>10.840999999999999</v>
          </cell>
          <cell r="AG62">
            <v>2.6696</v>
          </cell>
          <cell r="AH62">
            <v>10.848000000000001</v>
          </cell>
          <cell r="AI62">
            <v>2.6692999999999998</v>
          </cell>
          <cell r="AJ62">
            <v>11.105</v>
          </cell>
          <cell r="AK62">
            <v>2.4901</v>
          </cell>
          <cell r="AL62">
            <v>11.141</v>
          </cell>
          <cell r="AM62">
            <v>3.5724999999999998</v>
          </cell>
          <cell r="AN62">
            <v>2.8506</v>
          </cell>
          <cell r="AO62">
            <v>0</v>
          </cell>
          <cell r="AP62">
            <v>0</v>
          </cell>
          <cell r="AQ62">
            <v>0.91671999999999998</v>
          </cell>
          <cell r="AR62">
            <v>6.8098000000000001</v>
          </cell>
          <cell r="AS62">
            <v>2.2380000000000001E-2</v>
          </cell>
          <cell r="AT62">
            <v>0.74378</v>
          </cell>
          <cell r="AU62">
            <v>2.2380000000000001E-2</v>
          </cell>
          <cell r="AV62">
            <v>11.19</v>
          </cell>
          <cell r="AW62">
            <v>0</v>
          </cell>
          <cell r="AX62">
            <v>0</v>
          </cell>
          <cell r="AY62">
            <v>2.0740999999999999E-2</v>
          </cell>
          <cell r="AZ62">
            <v>2.2380000000000001E-2</v>
          </cell>
          <cell r="BA62">
            <v>6.0612999999999997E-4</v>
          </cell>
          <cell r="BB62">
            <v>0</v>
          </cell>
          <cell r="BC62">
            <v>2.0841999999999999E-2</v>
          </cell>
          <cell r="BD62">
            <v>6.4765999999999999E-4</v>
          </cell>
          <cell r="BE62">
            <v>0</v>
          </cell>
          <cell r="BF62">
            <v>2.2261E-2</v>
          </cell>
          <cell r="BG62">
            <v>0</v>
          </cell>
          <cell r="BH62">
            <v>11.19</v>
          </cell>
          <cell r="BI62">
            <v>0</v>
          </cell>
          <cell r="BJ62">
            <v>2.2380000000000001E-2</v>
          </cell>
          <cell r="BK62">
            <v>11.19</v>
          </cell>
          <cell r="BL62">
            <v>11.19</v>
          </cell>
          <cell r="BM62">
            <v>11.19</v>
          </cell>
          <cell r="BN62">
            <v>11.19</v>
          </cell>
          <cell r="BO62">
            <v>11.19</v>
          </cell>
          <cell r="BP62">
            <v>0</v>
          </cell>
          <cell r="BQ62">
            <v>11.19</v>
          </cell>
          <cell r="BR62">
            <v>11.19</v>
          </cell>
          <cell r="BS62">
            <v>0</v>
          </cell>
          <cell r="BT62">
            <v>1.9106000000000001</v>
          </cell>
          <cell r="BU62">
            <v>1.8348</v>
          </cell>
          <cell r="BV62">
            <v>2.0740999999999999E-2</v>
          </cell>
          <cell r="BW62">
            <v>2.0841999999999999E-2</v>
          </cell>
          <cell r="BX62">
            <v>0</v>
          </cell>
        </row>
        <row r="63">
          <cell r="A63" t="str">
            <v xml:space="preserve"> 2 C   6 wt.%   </v>
          </cell>
          <cell r="B63">
            <v>3.6400000000000002E-2</v>
          </cell>
          <cell r="C63">
            <v>7.3129</v>
          </cell>
          <cell r="D63">
            <v>0</v>
          </cell>
          <cell r="E63">
            <v>6.4107000000000003</v>
          </cell>
          <cell r="F63">
            <v>0</v>
          </cell>
          <cell r="G63">
            <v>4.8207000000000004</v>
          </cell>
          <cell r="H63">
            <v>0</v>
          </cell>
          <cell r="I63">
            <v>0</v>
          </cell>
          <cell r="J63">
            <v>0</v>
          </cell>
          <cell r="K63">
            <v>37.042999999999999</v>
          </cell>
          <cell r="L63">
            <v>0</v>
          </cell>
          <cell r="M63">
            <v>6.1167999999999996</v>
          </cell>
          <cell r="N63">
            <v>0</v>
          </cell>
          <cell r="O63">
            <v>0</v>
          </cell>
          <cell r="P63">
            <v>0</v>
          </cell>
          <cell r="Q63">
            <v>0</v>
          </cell>
          <cell r="R63">
            <v>0</v>
          </cell>
          <cell r="S63">
            <v>0</v>
          </cell>
          <cell r="T63">
            <v>0</v>
          </cell>
          <cell r="U63">
            <v>0</v>
          </cell>
          <cell r="V63">
            <v>0</v>
          </cell>
          <cell r="W63">
            <v>0</v>
          </cell>
          <cell r="X63">
            <v>0</v>
          </cell>
          <cell r="Y63">
            <v>7.3129</v>
          </cell>
          <cell r="Z63">
            <v>0</v>
          </cell>
          <cell r="AA63">
            <v>0</v>
          </cell>
          <cell r="AB63">
            <v>0</v>
          </cell>
          <cell r="AC63">
            <v>0</v>
          </cell>
          <cell r="AD63">
            <v>6.1064999999999996</v>
          </cell>
          <cell r="AE63">
            <v>0</v>
          </cell>
          <cell r="AF63">
            <v>0</v>
          </cell>
          <cell r="AG63">
            <v>4.7081999999999997</v>
          </cell>
          <cell r="AH63">
            <v>0</v>
          </cell>
          <cell r="AI63">
            <v>4.7076000000000002</v>
          </cell>
          <cell r="AJ63">
            <v>0</v>
          </cell>
          <cell r="AK63">
            <v>4.8212000000000002</v>
          </cell>
          <cell r="AL63">
            <v>0</v>
          </cell>
          <cell r="AM63">
            <v>0</v>
          </cell>
          <cell r="AN63">
            <v>3.2136999999999998</v>
          </cell>
          <cell r="AO63">
            <v>0</v>
          </cell>
          <cell r="AP63">
            <v>0</v>
          </cell>
          <cell r="AQ63">
            <v>38.148000000000003</v>
          </cell>
          <cell r="AR63">
            <v>0</v>
          </cell>
          <cell r="AS63">
            <v>0</v>
          </cell>
          <cell r="AT63">
            <v>34.609000000000002</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6.1167999999999996</v>
          </cell>
          <cell r="BU63">
            <v>5.8742000000000001</v>
          </cell>
          <cell r="BV63">
            <v>0</v>
          </cell>
          <cell r="BW63">
            <v>0</v>
          </cell>
          <cell r="BX63">
            <v>0</v>
          </cell>
        </row>
        <row r="64">
          <cell r="A64" t="str">
            <v xml:space="preserve"> 3 N   7 wt.%   </v>
          </cell>
          <cell r="B64">
            <v>0</v>
          </cell>
          <cell r="C64">
            <v>46.612000000000002</v>
          </cell>
          <cell r="D64">
            <v>0</v>
          </cell>
          <cell r="E64">
            <v>54.146000000000001</v>
          </cell>
          <cell r="F64">
            <v>0</v>
          </cell>
          <cell r="G64">
            <v>50.706000000000003</v>
          </cell>
          <cell r="H64">
            <v>76.707999999999998</v>
          </cell>
          <cell r="I64">
            <v>0</v>
          </cell>
          <cell r="J64">
            <v>76.718999999999994</v>
          </cell>
          <cell r="K64">
            <v>9.2003000000000004</v>
          </cell>
          <cell r="L64">
            <v>0.17705000000000001</v>
          </cell>
          <cell r="M64">
            <v>51.664000000000001</v>
          </cell>
          <cell r="N64">
            <v>74.025000000000006</v>
          </cell>
          <cell r="O64">
            <v>76.707999999999998</v>
          </cell>
          <cell r="P64">
            <v>76.707999999999998</v>
          </cell>
          <cell r="Q64">
            <v>0.16933999999999999</v>
          </cell>
          <cell r="R64">
            <v>0</v>
          </cell>
          <cell r="S64">
            <v>0</v>
          </cell>
          <cell r="T64">
            <v>76.718999999999994</v>
          </cell>
          <cell r="U64">
            <v>0</v>
          </cell>
          <cell r="V64">
            <v>0</v>
          </cell>
          <cell r="W64">
            <v>0</v>
          </cell>
          <cell r="X64">
            <v>75.527000000000001</v>
          </cell>
          <cell r="Y64">
            <v>46.612000000000002</v>
          </cell>
          <cell r="Z64">
            <v>51.755000000000003</v>
          </cell>
          <cell r="AA64">
            <v>76.718999999999994</v>
          </cell>
          <cell r="AB64">
            <v>52.218000000000004</v>
          </cell>
          <cell r="AC64">
            <v>0</v>
          </cell>
          <cell r="AD64">
            <v>51.576999999999998</v>
          </cell>
          <cell r="AE64">
            <v>0</v>
          </cell>
          <cell r="AF64">
            <v>0</v>
          </cell>
          <cell r="AG64">
            <v>49.523000000000003</v>
          </cell>
          <cell r="AH64">
            <v>0</v>
          </cell>
          <cell r="AI64">
            <v>49.518000000000001</v>
          </cell>
          <cell r="AJ64">
            <v>0</v>
          </cell>
          <cell r="AK64">
            <v>50.712000000000003</v>
          </cell>
          <cell r="AL64">
            <v>0</v>
          </cell>
          <cell r="AM64">
            <v>52.223999999999997</v>
          </cell>
          <cell r="AN64">
            <v>51.21</v>
          </cell>
          <cell r="AO64">
            <v>74.025000000000006</v>
          </cell>
          <cell r="AP64">
            <v>3.5192999999999999</v>
          </cell>
          <cell r="AQ64">
            <v>7.6383999999999999</v>
          </cell>
          <cell r="AR64">
            <v>28.957999999999998</v>
          </cell>
          <cell r="AS64">
            <v>0</v>
          </cell>
          <cell r="AT64">
            <v>12.643000000000001</v>
          </cell>
          <cell r="AU64">
            <v>0</v>
          </cell>
          <cell r="AV64">
            <v>0</v>
          </cell>
          <cell r="AW64">
            <v>76.718999999999994</v>
          </cell>
          <cell r="AX64">
            <v>76.718999999999994</v>
          </cell>
          <cell r="AY64">
            <v>5.6189999999999998</v>
          </cell>
          <cell r="AZ64">
            <v>0</v>
          </cell>
          <cell r="BA64">
            <v>74.641000000000005</v>
          </cell>
          <cell r="BB64">
            <v>76.718999999999994</v>
          </cell>
          <cell r="BC64">
            <v>5.2742000000000004</v>
          </cell>
          <cell r="BD64">
            <v>74.498999999999995</v>
          </cell>
          <cell r="BE64">
            <v>76.718999999999994</v>
          </cell>
          <cell r="BF64">
            <v>0.40987000000000001</v>
          </cell>
          <cell r="BG64">
            <v>76.718999999999994</v>
          </cell>
          <cell r="BH64">
            <v>0</v>
          </cell>
          <cell r="BI64">
            <v>0</v>
          </cell>
          <cell r="BJ64">
            <v>0</v>
          </cell>
          <cell r="BK64">
            <v>0</v>
          </cell>
          <cell r="BL64">
            <v>0</v>
          </cell>
          <cell r="BM64">
            <v>0</v>
          </cell>
          <cell r="BN64">
            <v>0</v>
          </cell>
          <cell r="BO64">
            <v>0</v>
          </cell>
          <cell r="BP64">
            <v>76.707999999999998</v>
          </cell>
          <cell r="BQ64">
            <v>0</v>
          </cell>
          <cell r="BR64">
            <v>0</v>
          </cell>
          <cell r="BS64">
            <v>76.707999999999998</v>
          </cell>
          <cell r="BT64">
            <v>51.664000000000001</v>
          </cell>
          <cell r="BU64">
            <v>52.658000000000001</v>
          </cell>
          <cell r="BV64">
            <v>5.6189999999999998</v>
          </cell>
          <cell r="BW64">
            <v>5.2742000000000004</v>
          </cell>
          <cell r="BX64">
            <v>76.72</v>
          </cell>
        </row>
        <row r="65">
          <cell r="A65" t="str">
            <v xml:space="preserve"> 4 O   8 wt.%   </v>
          </cell>
          <cell r="B65">
            <v>44.476999999999997</v>
          </cell>
          <cell r="C65">
            <v>40.188000000000002</v>
          </cell>
          <cell r="D65">
            <v>40.198</v>
          </cell>
          <cell r="E65">
            <v>37.261000000000003</v>
          </cell>
          <cell r="F65">
            <v>40.198</v>
          </cell>
          <cell r="G65">
            <v>41.975000000000001</v>
          </cell>
          <cell r="H65">
            <v>23.292000000000002</v>
          </cell>
          <cell r="I65">
            <v>88.81</v>
          </cell>
          <cell r="J65">
            <v>23.280999999999999</v>
          </cell>
          <cell r="K65">
            <v>52.893999999999998</v>
          </cell>
          <cell r="L65">
            <v>40.158999999999999</v>
          </cell>
          <cell r="M65">
            <v>39.624000000000002</v>
          </cell>
          <cell r="N65">
            <v>25.975000000000001</v>
          </cell>
          <cell r="O65">
            <v>23.292000000000002</v>
          </cell>
          <cell r="P65">
            <v>23.292000000000002</v>
          </cell>
          <cell r="Q65">
            <v>40.161000000000001</v>
          </cell>
          <cell r="R65">
            <v>87.960999999999999</v>
          </cell>
          <cell r="S65">
            <v>40.198</v>
          </cell>
          <cell r="T65">
            <v>23.280999999999999</v>
          </cell>
          <cell r="U65">
            <v>40.198</v>
          </cell>
          <cell r="V65">
            <v>88.611000000000004</v>
          </cell>
          <cell r="W65">
            <v>40.198</v>
          </cell>
          <cell r="X65">
            <v>23.547999999999998</v>
          </cell>
          <cell r="Y65">
            <v>40.188000000000002</v>
          </cell>
          <cell r="Z65">
            <v>44.531999999999996</v>
          </cell>
          <cell r="AA65">
            <v>23.280999999999999</v>
          </cell>
          <cell r="AB65">
            <v>44.203000000000003</v>
          </cell>
          <cell r="AC65">
            <v>88.81</v>
          </cell>
          <cell r="AD65">
            <v>37.401000000000003</v>
          </cell>
          <cell r="AE65">
            <v>87.491</v>
          </cell>
          <cell r="AF65">
            <v>86.537000000000006</v>
          </cell>
          <cell r="AG65">
            <v>42.814999999999998</v>
          </cell>
          <cell r="AH65">
            <v>86.563999999999993</v>
          </cell>
          <cell r="AI65">
            <v>42.814999999999998</v>
          </cell>
          <cell r="AJ65">
            <v>87.942999999999998</v>
          </cell>
          <cell r="AK65">
            <v>41.975000000000001</v>
          </cell>
          <cell r="AL65">
            <v>88.594999999999999</v>
          </cell>
          <cell r="AM65">
            <v>44.204000000000001</v>
          </cell>
          <cell r="AN65">
            <v>42.718000000000004</v>
          </cell>
          <cell r="AO65">
            <v>25.975000000000001</v>
          </cell>
          <cell r="AP65">
            <v>96.480999999999995</v>
          </cell>
          <cell r="AQ65">
            <v>53.296999999999997</v>
          </cell>
          <cell r="AR65">
            <v>63.393999999999998</v>
          </cell>
          <cell r="AS65">
            <v>40.198</v>
          </cell>
          <cell r="AT65">
            <v>52.003999999999998</v>
          </cell>
          <cell r="AU65">
            <v>40.198</v>
          </cell>
          <cell r="AV65">
            <v>88.81</v>
          </cell>
          <cell r="AW65">
            <v>23.280999999999999</v>
          </cell>
          <cell r="AX65">
            <v>23.280999999999999</v>
          </cell>
          <cell r="AY65">
            <v>38.959000000000003</v>
          </cell>
          <cell r="AZ65">
            <v>40.198</v>
          </cell>
          <cell r="BA65">
            <v>23.739000000000001</v>
          </cell>
          <cell r="BB65">
            <v>23.280999999999999</v>
          </cell>
          <cell r="BC65">
            <v>39.034999999999997</v>
          </cell>
          <cell r="BD65">
            <v>23.771000000000001</v>
          </cell>
          <cell r="BE65">
            <v>23.280999999999999</v>
          </cell>
          <cell r="BF65">
            <v>40.107999999999997</v>
          </cell>
          <cell r="BG65">
            <v>23.280999999999999</v>
          </cell>
          <cell r="BH65">
            <v>88.81</v>
          </cell>
          <cell r="BI65">
            <v>0</v>
          </cell>
          <cell r="BJ65">
            <v>40.198</v>
          </cell>
          <cell r="BK65">
            <v>88.81</v>
          </cell>
          <cell r="BL65">
            <v>88.81</v>
          </cell>
          <cell r="BM65">
            <v>88.81</v>
          </cell>
          <cell r="BN65">
            <v>88.81</v>
          </cell>
          <cell r="BO65">
            <v>88.81</v>
          </cell>
          <cell r="BP65">
            <v>23.292000000000002</v>
          </cell>
          <cell r="BQ65">
            <v>88.81</v>
          </cell>
          <cell r="BR65">
            <v>88.81</v>
          </cell>
          <cell r="BS65">
            <v>23.292000000000002</v>
          </cell>
          <cell r="BT65">
            <v>39.624000000000002</v>
          </cell>
          <cell r="BU65">
            <v>38.975999999999999</v>
          </cell>
          <cell r="BV65">
            <v>38.959000000000003</v>
          </cell>
          <cell r="BW65">
            <v>39.034999999999997</v>
          </cell>
          <cell r="BX65">
            <v>23.28</v>
          </cell>
        </row>
        <row r="66">
          <cell r="A66" t="str">
            <v xml:space="preserve"> 5 Na 11 wt.%   </v>
          </cell>
          <cell r="B66">
            <v>1.6975000000000001E-4</v>
          </cell>
          <cell r="C66">
            <v>0</v>
          </cell>
          <cell r="D66">
            <v>1.9699999999999999E-4</v>
          </cell>
          <cell r="E66">
            <v>0</v>
          </cell>
          <cell r="F66">
            <v>0</v>
          </cell>
          <cell r="G66">
            <v>0</v>
          </cell>
          <cell r="H66">
            <v>0</v>
          </cell>
          <cell r="I66">
            <v>0</v>
          </cell>
          <cell r="J66">
            <v>0</v>
          </cell>
          <cell r="K66">
            <v>0</v>
          </cell>
          <cell r="L66">
            <v>1.9654000000000001E-4</v>
          </cell>
          <cell r="M66">
            <v>0</v>
          </cell>
          <cell r="N66">
            <v>0</v>
          </cell>
          <cell r="O66">
            <v>0</v>
          </cell>
          <cell r="P66">
            <v>0</v>
          </cell>
          <cell r="Q66">
            <v>1.8798E-4</v>
          </cell>
          <cell r="R66">
            <v>0</v>
          </cell>
          <cell r="S66">
            <v>1.8856E-4</v>
          </cell>
          <cell r="T66">
            <v>0</v>
          </cell>
          <cell r="U66">
            <v>0</v>
          </cell>
          <cell r="V66">
            <v>0</v>
          </cell>
          <cell r="W66">
            <v>1.8856E-4</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1.8923E-4</v>
          </cell>
          <cell r="AT66">
            <v>0</v>
          </cell>
          <cell r="AU66">
            <v>1.9006000000000001E-4</v>
          </cell>
          <cell r="AV66">
            <v>0</v>
          </cell>
          <cell r="AW66">
            <v>0</v>
          </cell>
          <cell r="AX66">
            <v>0</v>
          </cell>
          <cell r="AY66">
            <v>1.7537E-4</v>
          </cell>
          <cell r="AZ66">
            <v>1.8964000000000001E-4</v>
          </cell>
          <cell r="BA66">
            <v>0</v>
          </cell>
          <cell r="BB66">
            <v>0</v>
          </cell>
          <cell r="BC66">
            <v>1.7661E-4</v>
          </cell>
          <cell r="BD66">
            <v>0</v>
          </cell>
          <cell r="BE66">
            <v>0</v>
          </cell>
          <cell r="BF66">
            <v>1.8822000000000001E-4</v>
          </cell>
          <cell r="BG66">
            <v>0</v>
          </cell>
          <cell r="BH66">
            <v>0</v>
          </cell>
          <cell r="BI66">
            <v>0</v>
          </cell>
          <cell r="BJ66">
            <v>1.9006000000000001E-4</v>
          </cell>
          <cell r="BK66">
            <v>0</v>
          </cell>
          <cell r="BL66">
            <v>0</v>
          </cell>
          <cell r="BM66">
            <v>0</v>
          </cell>
          <cell r="BN66">
            <v>0</v>
          </cell>
          <cell r="BO66">
            <v>0</v>
          </cell>
          <cell r="BP66">
            <v>0</v>
          </cell>
          <cell r="BQ66">
            <v>0</v>
          </cell>
          <cell r="BR66">
            <v>0</v>
          </cell>
          <cell r="BS66">
            <v>0</v>
          </cell>
          <cell r="BT66">
            <v>0</v>
          </cell>
          <cell r="BU66">
            <v>0</v>
          </cell>
          <cell r="BV66">
            <v>1.7537E-4</v>
          </cell>
          <cell r="BW66">
            <v>1.7661E-4</v>
          </cell>
          <cell r="BX66">
            <v>0</v>
          </cell>
        </row>
        <row r="67">
          <cell r="A67" t="str">
            <v xml:space="preserve"> 6 Mg 12 wt.%   </v>
          </cell>
          <cell r="B67">
            <v>0.41777999999999998</v>
          </cell>
          <cell r="C67">
            <v>2.9138000000000001E-2</v>
          </cell>
          <cell r="D67">
            <v>0.46144000000000002</v>
          </cell>
          <cell r="E67">
            <v>2.5542999999999998E-3</v>
          </cell>
          <cell r="F67">
            <v>0.46144000000000002</v>
          </cell>
          <cell r="G67">
            <v>5.4589000000000002E-5</v>
          </cell>
          <cell r="H67">
            <v>0</v>
          </cell>
          <cell r="I67">
            <v>0</v>
          </cell>
          <cell r="J67">
            <v>0</v>
          </cell>
          <cell r="K67">
            <v>0</v>
          </cell>
          <cell r="L67">
            <v>0.46038000000000001</v>
          </cell>
          <cell r="M67">
            <v>2.4372E-3</v>
          </cell>
          <cell r="N67">
            <v>0</v>
          </cell>
          <cell r="O67">
            <v>0</v>
          </cell>
          <cell r="P67">
            <v>0</v>
          </cell>
          <cell r="Q67">
            <v>0.46042</v>
          </cell>
          <cell r="R67">
            <v>0</v>
          </cell>
          <cell r="S67">
            <v>0.46144000000000002</v>
          </cell>
          <cell r="T67">
            <v>0</v>
          </cell>
          <cell r="U67">
            <v>0.46144000000000002</v>
          </cell>
          <cell r="V67">
            <v>1.8832E-3</v>
          </cell>
          <cell r="W67">
            <v>0.46144000000000002</v>
          </cell>
          <cell r="X67">
            <v>7.1390999999999998E-3</v>
          </cell>
          <cell r="Y67">
            <v>2.9138000000000001E-2</v>
          </cell>
          <cell r="Z67">
            <v>6.8764E-4</v>
          </cell>
          <cell r="AA67">
            <v>0</v>
          </cell>
          <cell r="AB67">
            <v>5.4576000000000001E-5</v>
          </cell>
          <cell r="AC67">
            <v>0</v>
          </cell>
          <cell r="AD67">
            <v>2.4330999999999998E-2</v>
          </cell>
          <cell r="AE67">
            <v>5.8329000000000002E-3</v>
          </cell>
          <cell r="AF67">
            <v>9.3640000000000008E-3</v>
          </cell>
          <cell r="AG67">
            <v>0</v>
          </cell>
          <cell r="AH67">
            <v>9.1030999999999994E-3</v>
          </cell>
          <cell r="AI67">
            <v>5.3309000000000001E-5</v>
          </cell>
          <cell r="AJ67">
            <v>1.7563999999999999E-4</v>
          </cell>
          <cell r="AK67">
            <v>0</v>
          </cell>
          <cell r="AL67">
            <v>2.0433000000000001E-3</v>
          </cell>
          <cell r="AM67">
            <v>0</v>
          </cell>
          <cell r="AN67">
            <v>5.4585E-5</v>
          </cell>
          <cell r="AO67">
            <v>0</v>
          </cell>
          <cell r="AP67">
            <v>0</v>
          </cell>
          <cell r="AQ67">
            <v>0</v>
          </cell>
          <cell r="AR67">
            <v>6.4656000000000002E-3</v>
          </cell>
          <cell r="AS67">
            <v>0.46144000000000002</v>
          </cell>
          <cell r="AT67">
            <v>0</v>
          </cell>
          <cell r="AU67">
            <v>0.46144000000000002</v>
          </cell>
          <cell r="AV67">
            <v>0</v>
          </cell>
          <cell r="AW67">
            <v>0</v>
          </cell>
          <cell r="AX67">
            <v>0</v>
          </cell>
          <cell r="AY67">
            <v>0.42764000000000002</v>
          </cell>
          <cell r="AZ67">
            <v>0.46144000000000002</v>
          </cell>
          <cell r="BA67">
            <v>1.2496999999999999E-2</v>
          </cell>
          <cell r="BB67">
            <v>0</v>
          </cell>
          <cell r="BC67">
            <v>0.42971999999999999</v>
          </cell>
          <cell r="BD67">
            <v>1.3354E-2</v>
          </cell>
          <cell r="BE67">
            <v>0</v>
          </cell>
          <cell r="BF67">
            <v>0.45898</v>
          </cell>
          <cell r="BG67">
            <v>0</v>
          </cell>
          <cell r="BH67">
            <v>0</v>
          </cell>
          <cell r="BI67">
            <v>0</v>
          </cell>
          <cell r="BJ67">
            <v>0.46144000000000002</v>
          </cell>
          <cell r="BK67">
            <v>0</v>
          </cell>
          <cell r="BL67">
            <v>0</v>
          </cell>
          <cell r="BM67">
            <v>0</v>
          </cell>
          <cell r="BN67">
            <v>0</v>
          </cell>
          <cell r="BO67">
            <v>0</v>
          </cell>
          <cell r="BP67">
            <v>0</v>
          </cell>
          <cell r="BQ67">
            <v>0</v>
          </cell>
          <cell r="BR67">
            <v>0</v>
          </cell>
          <cell r="BS67">
            <v>0</v>
          </cell>
          <cell r="BT67">
            <v>2.4372E-3</v>
          </cell>
          <cell r="BU67">
            <v>2.3405000000000001E-3</v>
          </cell>
          <cell r="BV67">
            <v>0.42764000000000002</v>
          </cell>
          <cell r="BW67">
            <v>0.42971999999999999</v>
          </cell>
          <cell r="BX67">
            <v>0</v>
          </cell>
        </row>
        <row r="68">
          <cell r="A68" t="str">
            <v xml:space="preserve"> 7 Al 13 wt.%   </v>
          </cell>
          <cell r="B68">
            <v>0.25334000000000001</v>
          </cell>
          <cell r="C68">
            <v>1.7669000000000001E-2</v>
          </cell>
          <cell r="D68">
            <v>0.27982000000000001</v>
          </cell>
          <cell r="E68">
            <v>1.5489E-3</v>
          </cell>
          <cell r="F68">
            <v>0.27982000000000001</v>
          </cell>
          <cell r="G68">
            <v>3.3102999999999998E-5</v>
          </cell>
          <cell r="H68">
            <v>0</v>
          </cell>
          <cell r="I68">
            <v>0</v>
          </cell>
          <cell r="J68">
            <v>0</v>
          </cell>
          <cell r="K68">
            <v>0</v>
          </cell>
          <cell r="L68">
            <v>0.27916999999999997</v>
          </cell>
          <cell r="M68">
            <v>1.4779000000000001E-3</v>
          </cell>
          <cell r="N68">
            <v>0</v>
          </cell>
          <cell r="O68">
            <v>0</v>
          </cell>
          <cell r="P68">
            <v>0</v>
          </cell>
          <cell r="Q68">
            <v>0.2792</v>
          </cell>
          <cell r="R68">
            <v>0</v>
          </cell>
          <cell r="S68">
            <v>0.27982000000000001</v>
          </cell>
          <cell r="T68">
            <v>0</v>
          </cell>
          <cell r="U68">
            <v>0.27982000000000001</v>
          </cell>
          <cell r="V68">
            <v>1.142E-3</v>
          </cell>
          <cell r="W68">
            <v>0.27982000000000001</v>
          </cell>
          <cell r="X68">
            <v>4.3292000000000001E-3</v>
          </cell>
          <cell r="Y68">
            <v>1.7669000000000001E-2</v>
          </cell>
          <cell r="Z68">
            <v>4.1699E-4</v>
          </cell>
          <cell r="AA68">
            <v>0</v>
          </cell>
          <cell r="AB68">
            <v>3.3095000000000001E-5</v>
          </cell>
          <cell r="AC68">
            <v>0</v>
          </cell>
          <cell r="AD68">
            <v>1.4754E-2</v>
          </cell>
          <cell r="AE68">
            <v>3.5371000000000001E-3</v>
          </cell>
          <cell r="AF68">
            <v>5.6784000000000001E-3</v>
          </cell>
          <cell r="AG68">
            <v>0</v>
          </cell>
          <cell r="AH68">
            <v>5.5202000000000003E-3</v>
          </cell>
          <cell r="AI68">
            <v>3.2326999999999997E-5</v>
          </cell>
          <cell r="AJ68">
            <v>1.0650999999999999E-4</v>
          </cell>
          <cell r="AK68">
            <v>0</v>
          </cell>
          <cell r="AL68">
            <v>1.2390000000000001E-3</v>
          </cell>
          <cell r="AM68">
            <v>0</v>
          </cell>
          <cell r="AN68">
            <v>3.3101E-5</v>
          </cell>
          <cell r="AO68">
            <v>0</v>
          </cell>
          <cell r="AP68">
            <v>0</v>
          </cell>
          <cell r="AQ68">
            <v>0</v>
          </cell>
          <cell r="AR68">
            <v>3.9208000000000003E-3</v>
          </cell>
          <cell r="AS68">
            <v>0.27982000000000001</v>
          </cell>
          <cell r="AT68">
            <v>0</v>
          </cell>
          <cell r="AU68">
            <v>0.27982000000000001</v>
          </cell>
          <cell r="AV68">
            <v>0</v>
          </cell>
          <cell r="AW68">
            <v>0</v>
          </cell>
          <cell r="AX68">
            <v>0</v>
          </cell>
          <cell r="AY68">
            <v>0.25933</v>
          </cell>
          <cell r="AZ68">
            <v>0.27982000000000001</v>
          </cell>
          <cell r="BA68">
            <v>7.5785000000000002E-3</v>
          </cell>
          <cell r="BB68">
            <v>0</v>
          </cell>
          <cell r="BC68">
            <v>0.26057999999999998</v>
          </cell>
          <cell r="BD68">
            <v>8.0978000000000005E-3</v>
          </cell>
          <cell r="BE68">
            <v>0</v>
          </cell>
          <cell r="BF68">
            <v>0.27833000000000002</v>
          </cell>
          <cell r="BG68">
            <v>0</v>
          </cell>
          <cell r="BH68">
            <v>0</v>
          </cell>
          <cell r="BI68">
            <v>0</v>
          </cell>
          <cell r="BJ68">
            <v>0.27982000000000001</v>
          </cell>
          <cell r="BK68">
            <v>0</v>
          </cell>
          <cell r="BL68">
            <v>0</v>
          </cell>
          <cell r="BM68">
            <v>0</v>
          </cell>
          <cell r="BN68">
            <v>0</v>
          </cell>
          <cell r="BO68">
            <v>0</v>
          </cell>
          <cell r="BP68">
            <v>0</v>
          </cell>
          <cell r="BQ68">
            <v>0</v>
          </cell>
          <cell r="BR68">
            <v>0</v>
          </cell>
          <cell r="BS68">
            <v>0</v>
          </cell>
          <cell r="BT68">
            <v>1.4779000000000001E-3</v>
          </cell>
          <cell r="BU68">
            <v>1.4193000000000001E-3</v>
          </cell>
          <cell r="BV68">
            <v>0.25933</v>
          </cell>
          <cell r="BW68">
            <v>0.26057999999999998</v>
          </cell>
          <cell r="BX68">
            <v>0</v>
          </cell>
        </row>
        <row r="69">
          <cell r="A69" t="str">
            <v xml:space="preserve"> 8 Si 14 wt.%   </v>
          </cell>
          <cell r="B69">
            <v>0.79118999999999995</v>
          </cell>
          <cell r="C69">
            <v>5.5181000000000001E-2</v>
          </cell>
          <cell r="D69">
            <v>0.87387999999999999</v>
          </cell>
          <cell r="E69">
            <v>4.8373000000000001E-3</v>
          </cell>
          <cell r="F69">
            <v>0.87387999999999999</v>
          </cell>
          <cell r="G69">
            <v>1.0338E-4</v>
          </cell>
          <cell r="H69">
            <v>0</v>
          </cell>
          <cell r="I69">
            <v>0</v>
          </cell>
          <cell r="J69">
            <v>0</v>
          </cell>
          <cell r="K69">
            <v>0</v>
          </cell>
          <cell r="L69">
            <v>0.87185999999999997</v>
          </cell>
          <cell r="M69">
            <v>4.6156000000000001E-3</v>
          </cell>
          <cell r="N69">
            <v>0</v>
          </cell>
          <cell r="O69">
            <v>0</v>
          </cell>
          <cell r="P69">
            <v>0</v>
          </cell>
          <cell r="Q69">
            <v>0.87195</v>
          </cell>
          <cell r="R69">
            <v>0</v>
          </cell>
          <cell r="S69">
            <v>0.87387999999999999</v>
          </cell>
          <cell r="T69">
            <v>0</v>
          </cell>
          <cell r="U69">
            <v>0.87387999999999999</v>
          </cell>
          <cell r="V69">
            <v>3.5664E-3</v>
          </cell>
          <cell r="W69">
            <v>0.87387999999999999</v>
          </cell>
          <cell r="X69">
            <v>1.3520000000000001E-2</v>
          </cell>
          <cell r="Y69">
            <v>5.5181000000000001E-2</v>
          </cell>
          <cell r="Z69">
            <v>1.3022999999999999E-3</v>
          </cell>
          <cell r="AA69">
            <v>0</v>
          </cell>
          <cell r="AB69">
            <v>1.0336E-4</v>
          </cell>
          <cell r="AC69">
            <v>0</v>
          </cell>
          <cell r="AD69">
            <v>4.6078000000000001E-2</v>
          </cell>
          <cell r="AE69">
            <v>1.1046E-2</v>
          </cell>
          <cell r="AF69">
            <v>1.7734E-2</v>
          </cell>
          <cell r="AG69">
            <v>0</v>
          </cell>
          <cell r="AH69">
            <v>1.7239999999999998E-2</v>
          </cell>
          <cell r="AI69">
            <v>1.0096E-4</v>
          </cell>
          <cell r="AJ69">
            <v>3.3262999999999999E-4</v>
          </cell>
          <cell r="AK69">
            <v>0</v>
          </cell>
          <cell r="AL69">
            <v>3.8695999999999999E-3</v>
          </cell>
          <cell r="AM69">
            <v>0</v>
          </cell>
          <cell r="AN69">
            <v>1.0336999999999999E-4</v>
          </cell>
          <cell r="AO69">
            <v>0</v>
          </cell>
          <cell r="AP69">
            <v>0</v>
          </cell>
          <cell r="AQ69">
            <v>0</v>
          </cell>
          <cell r="AR69">
            <v>1.2245000000000001E-2</v>
          </cell>
          <cell r="AS69">
            <v>0.87387999999999999</v>
          </cell>
          <cell r="AT69">
            <v>0</v>
          </cell>
          <cell r="AU69">
            <v>0.87387999999999999</v>
          </cell>
          <cell r="AV69">
            <v>0</v>
          </cell>
          <cell r="AW69">
            <v>0</v>
          </cell>
          <cell r="AX69">
            <v>0</v>
          </cell>
          <cell r="AY69">
            <v>0.80986999999999998</v>
          </cell>
          <cell r="AZ69">
            <v>0.87387999999999999</v>
          </cell>
          <cell r="BA69">
            <v>2.3668000000000002E-2</v>
          </cell>
          <cell r="BB69">
            <v>0</v>
          </cell>
          <cell r="BC69">
            <v>0.81379999999999997</v>
          </cell>
          <cell r="BD69">
            <v>2.5288999999999999E-2</v>
          </cell>
          <cell r="BE69">
            <v>0</v>
          </cell>
          <cell r="BF69">
            <v>0.86921000000000004</v>
          </cell>
          <cell r="BG69">
            <v>0</v>
          </cell>
          <cell r="BH69">
            <v>0</v>
          </cell>
          <cell r="BI69">
            <v>0</v>
          </cell>
          <cell r="BJ69">
            <v>0.87387999999999999</v>
          </cell>
          <cell r="BK69">
            <v>0</v>
          </cell>
          <cell r="BL69">
            <v>0</v>
          </cell>
          <cell r="BM69">
            <v>0</v>
          </cell>
          <cell r="BN69">
            <v>0</v>
          </cell>
          <cell r="BO69">
            <v>0</v>
          </cell>
          <cell r="BP69">
            <v>0</v>
          </cell>
          <cell r="BQ69">
            <v>0</v>
          </cell>
          <cell r="BR69">
            <v>0</v>
          </cell>
          <cell r="BS69">
            <v>0</v>
          </cell>
          <cell r="BT69">
            <v>4.6156000000000001E-3</v>
          </cell>
          <cell r="BU69">
            <v>4.4324999999999998E-3</v>
          </cell>
          <cell r="BV69">
            <v>0.80986999999999998</v>
          </cell>
          <cell r="BW69">
            <v>0.81379999999999997</v>
          </cell>
          <cell r="BX69">
            <v>0</v>
          </cell>
        </row>
        <row r="70">
          <cell r="A70" t="str">
            <v xml:space="preserve">11 Cl 17 wt.%   </v>
          </cell>
          <cell r="B70">
            <v>0.41887999999999997</v>
          </cell>
          <cell r="C70">
            <v>0.44832</v>
          </cell>
          <cell r="D70">
            <v>0.12608</v>
          </cell>
          <cell r="E70">
            <v>0.38673999999999997</v>
          </cell>
          <cell r="F70">
            <v>0.12578</v>
          </cell>
          <cell r="G70">
            <v>1.4664000000000001E-3</v>
          </cell>
          <cell r="H70">
            <v>0</v>
          </cell>
          <cell r="I70">
            <v>0</v>
          </cell>
          <cell r="J70">
            <v>0</v>
          </cell>
          <cell r="K70">
            <v>0</v>
          </cell>
          <cell r="L70">
            <v>0.12579000000000001</v>
          </cell>
          <cell r="M70">
            <v>0.36902000000000001</v>
          </cell>
          <cell r="N70">
            <v>0</v>
          </cell>
          <cell r="O70">
            <v>0</v>
          </cell>
          <cell r="P70">
            <v>0</v>
          </cell>
          <cell r="Q70">
            <v>0.12579000000000001</v>
          </cell>
          <cell r="R70">
            <v>0.92971999999999999</v>
          </cell>
          <cell r="S70">
            <v>0.12606999999999999</v>
          </cell>
          <cell r="T70">
            <v>0</v>
          </cell>
          <cell r="U70">
            <v>0.12578</v>
          </cell>
          <cell r="V70">
            <v>5.1332999999999999E-4</v>
          </cell>
          <cell r="W70">
            <v>0.12606999999999999</v>
          </cell>
          <cell r="X70">
            <v>1.946E-3</v>
          </cell>
          <cell r="Y70">
            <v>0.44832</v>
          </cell>
          <cell r="Z70">
            <v>1.8744000000000001E-4</v>
          </cell>
          <cell r="AA70">
            <v>0</v>
          </cell>
          <cell r="AB70">
            <v>1.4877E-5</v>
          </cell>
          <cell r="AC70">
            <v>0</v>
          </cell>
          <cell r="AD70">
            <v>0.37436000000000003</v>
          </cell>
          <cell r="AE70">
            <v>0.77239000000000002</v>
          </cell>
          <cell r="AF70">
            <v>1.4107000000000001</v>
          </cell>
          <cell r="AG70">
            <v>0.28351999999999999</v>
          </cell>
          <cell r="AH70">
            <v>1.4115</v>
          </cell>
          <cell r="AI70">
            <v>0.28350999999999998</v>
          </cell>
          <cell r="AJ70">
            <v>0.92940999999999996</v>
          </cell>
          <cell r="AK70">
            <v>1.4517E-3</v>
          </cell>
          <cell r="AL70">
            <v>5.5696000000000001E-4</v>
          </cell>
          <cell r="AM70">
            <v>0</v>
          </cell>
          <cell r="AN70">
            <v>9.8250000000000008E-4</v>
          </cell>
          <cell r="AO70">
            <v>0</v>
          </cell>
          <cell r="AP70">
            <v>0</v>
          </cell>
          <cell r="AQ70">
            <v>0</v>
          </cell>
          <cell r="AR70">
            <v>1.7623999999999999E-3</v>
          </cell>
          <cell r="AS70">
            <v>0.12606999999999999</v>
          </cell>
          <cell r="AT70">
            <v>0</v>
          </cell>
          <cell r="AU70">
            <v>0.12606999999999999</v>
          </cell>
          <cell r="AV70">
            <v>0</v>
          </cell>
          <cell r="AW70">
            <v>0</v>
          </cell>
          <cell r="AX70">
            <v>0</v>
          </cell>
          <cell r="AY70">
            <v>0.11684</v>
          </cell>
          <cell r="AZ70">
            <v>0.12606999999999999</v>
          </cell>
          <cell r="BA70">
            <v>3.4066000000000001E-3</v>
          </cell>
          <cell r="BB70">
            <v>0</v>
          </cell>
          <cell r="BC70">
            <v>0.11741</v>
          </cell>
          <cell r="BD70">
            <v>3.64E-3</v>
          </cell>
          <cell r="BE70">
            <v>0</v>
          </cell>
          <cell r="BF70">
            <v>0.12540000000000001</v>
          </cell>
          <cell r="BG70">
            <v>0</v>
          </cell>
          <cell r="BH70">
            <v>0</v>
          </cell>
          <cell r="BI70">
            <v>0</v>
          </cell>
          <cell r="BJ70">
            <v>0.12606999999999999</v>
          </cell>
          <cell r="BK70">
            <v>0</v>
          </cell>
          <cell r="BL70">
            <v>0</v>
          </cell>
          <cell r="BM70">
            <v>0</v>
          </cell>
          <cell r="BN70">
            <v>0</v>
          </cell>
          <cell r="BO70">
            <v>0</v>
          </cell>
          <cell r="BP70">
            <v>0</v>
          </cell>
          <cell r="BQ70">
            <v>0</v>
          </cell>
          <cell r="BR70">
            <v>0</v>
          </cell>
          <cell r="BS70">
            <v>0</v>
          </cell>
          <cell r="BT70">
            <v>0.36902000000000001</v>
          </cell>
          <cell r="BU70">
            <v>0.35437999999999997</v>
          </cell>
          <cell r="BV70">
            <v>0.11684</v>
          </cell>
          <cell r="BW70">
            <v>0.11741</v>
          </cell>
          <cell r="BX70">
            <v>0</v>
          </cell>
        </row>
        <row r="71">
          <cell r="A71" t="str">
            <v xml:space="preserve">12 Ca 20 wt.%   </v>
          </cell>
          <cell r="B71">
            <v>0.11953999999999999</v>
          </cell>
          <cell r="C71">
            <v>8.3374E-3</v>
          </cell>
          <cell r="D71">
            <v>0.13203999999999999</v>
          </cell>
          <cell r="E71">
            <v>7.3088000000000005E-4</v>
          </cell>
          <cell r="F71">
            <v>0.13203999999999999</v>
          </cell>
          <cell r="G71">
            <v>1.562E-5</v>
          </cell>
          <cell r="H71">
            <v>0</v>
          </cell>
          <cell r="I71">
            <v>0</v>
          </cell>
          <cell r="J71">
            <v>0</v>
          </cell>
          <cell r="K71">
            <v>0</v>
          </cell>
          <cell r="L71">
            <v>0.13173000000000001</v>
          </cell>
          <cell r="M71">
            <v>6.9738000000000005E-4</v>
          </cell>
          <cell r="N71">
            <v>0</v>
          </cell>
          <cell r="O71">
            <v>0</v>
          </cell>
          <cell r="P71">
            <v>0</v>
          </cell>
          <cell r="Q71">
            <v>0.13174</v>
          </cell>
          <cell r="R71">
            <v>0</v>
          </cell>
          <cell r="S71">
            <v>0.13203999999999999</v>
          </cell>
          <cell r="T71">
            <v>0</v>
          </cell>
          <cell r="U71">
            <v>0.13203999999999999</v>
          </cell>
          <cell r="V71">
            <v>5.3885000000000001E-4</v>
          </cell>
          <cell r="W71">
            <v>0.13203999999999999</v>
          </cell>
          <cell r="X71">
            <v>2.0428E-3</v>
          </cell>
          <cell r="Y71">
            <v>8.3374E-3</v>
          </cell>
          <cell r="Z71">
            <v>1.9676000000000001E-4</v>
          </cell>
          <cell r="AA71">
            <v>0</v>
          </cell>
          <cell r="AB71">
            <v>1.5616000000000001E-5</v>
          </cell>
          <cell r="AC71">
            <v>0</v>
          </cell>
          <cell r="AD71">
            <v>6.9620000000000003E-3</v>
          </cell>
          <cell r="AE71">
            <v>1.6689999999999999E-3</v>
          </cell>
          <cell r="AF71">
            <v>2.6794000000000002E-3</v>
          </cell>
          <cell r="AG71">
            <v>0</v>
          </cell>
          <cell r="AH71">
            <v>2.6047000000000002E-3</v>
          </cell>
          <cell r="AI71">
            <v>1.5254E-5</v>
          </cell>
          <cell r="AJ71">
            <v>5.0256999999999997E-5</v>
          </cell>
          <cell r="AK71">
            <v>0</v>
          </cell>
          <cell r="AL71">
            <v>5.8465999999999998E-4</v>
          </cell>
          <cell r="AM71">
            <v>0</v>
          </cell>
          <cell r="AN71">
            <v>1.5619000000000001E-5</v>
          </cell>
          <cell r="AO71">
            <v>0</v>
          </cell>
          <cell r="AP71">
            <v>0</v>
          </cell>
          <cell r="AQ71">
            <v>0</v>
          </cell>
          <cell r="AR71">
            <v>1.8500999999999999E-3</v>
          </cell>
          <cell r="AS71">
            <v>0.13203999999999999</v>
          </cell>
          <cell r="AT71">
            <v>0</v>
          </cell>
          <cell r="AU71">
            <v>0.13203999999999999</v>
          </cell>
          <cell r="AV71">
            <v>0</v>
          </cell>
          <cell r="AW71">
            <v>0</v>
          </cell>
          <cell r="AX71">
            <v>0</v>
          </cell>
          <cell r="AY71">
            <v>0.12237000000000001</v>
          </cell>
          <cell r="AZ71">
            <v>0.13203999999999999</v>
          </cell>
          <cell r="BA71">
            <v>3.5760000000000002E-3</v>
          </cell>
          <cell r="BB71">
            <v>0</v>
          </cell>
          <cell r="BC71">
            <v>0.12296</v>
          </cell>
          <cell r="BD71">
            <v>3.8210000000000002E-3</v>
          </cell>
          <cell r="BE71">
            <v>0</v>
          </cell>
          <cell r="BF71">
            <v>0.13133</v>
          </cell>
          <cell r="BG71">
            <v>0</v>
          </cell>
          <cell r="BH71">
            <v>0</v>
          </cell>
          <cell r="BI71">
            <v>0</v>
          </cell>
          <cell r="BJ71">
            <v>0.13203999999999999</v>
          </cell>
          <cell r="BK71">
            <v>0</v>
          </cell>
          <cell r="BL71">
            <v>0</v>
          </cell>
          <cell r="BM71">
            <v>0</v>
          </cell>
          <cell r="BN71">
            <v>0</v>
          </cell>
          <cell r="BO71">
            <v>0</v>
          </cell>
          <cell r="BP71">
            <v>0</v>
          </cell>
          <cell r="BQ71">
            <v>0</v>
          </cell>
          <cell r="BR71">
            <v>0</v>
          </cell>
          <cell r="BS71">
            <v>0</v>
          </cell>
          <cell r="BT71">
            <v>6.9738000000000005E-4</v>
          </cell>
          <cell r="BU71">
            <v>6.6971000000000001E-4</v>
          </cell>
          <cell r="BV71">
            <v>0.12237000000000001</v>
          </cell>
          <cell r="BW71">
            <v>0.12296</v>
          </cell>
          <cell r="BX71">
            <v>0</v>
          </cell>
        </row>
        <row r="72">
          <cell r="A72" t="str">
            <v xml:space="preserve">13 Ti 22 wt.%   </v>
          </cell>
          <cell r="B72">
            <v>51.281999999999996</v>
          </cell>
          <cell r="C72">
            <v>3.5766</v>
          </cell>
          <cell r="D72">
            <v>56.642000000000003</v>
          </cell>
          <cell r="E72">
            <v>0.31353999999999999</v>
          </cell>
          <cell r="F72">
            <v>56.642000000000003</v>
          </cell>
          <cell r="G72">
            <v>6.7007999999999998E-3</v>
          </cell>
          <cell r="H72">
            <v>0</v>
          </cell>
          <cell r="I72">
            <v>0</v>
          </cell>
          <cell r="J72">
            <v>0</v>
          </cell>
          <cell r="K72">
            <v>0</v>
          </cell>
          <cell r="L72">
            <v>56.511000000000003</v>
          </cell>
          <cell r="M72">
            <v>0.29916999999999999</v>
          </cell>
          <cell r="N72">
            <v>0</v>
          </cell>
          <cell r="O72">
            <v>0</v>
          </cell>
          <cell r="P72">
            <v>0</v>
          </cell>
          <cell r="Q72">
            <v>56.517000000000003</v>
          </cell>
          <cell r="R72">
            <v>0</v>
          </cell>
          <cell r="S72">
            <v>56.642000000000003</v>
          </cell>
          <cell r="T72">
            <v>0</v>
          </cell>
          <cell r="U72">
            <v>56.642000000000003</v>
          </cell>
          <cell r="V72">
            <v>0.23116</v>
          </cell>
          <cell r="W72">
            <v>56.642000000000003</v>
          </cell>
          <cell r="X72">
            <v>0.87631999999999999</v>
          </cell>
          <cell r="Y72">
            <v>3.5766</v>
          </cell>
          <cell r="Z72">
            <v>8.4406999999999996E-2</v>
          </cell>
          <cell r="AA72">
            <v>0</v>
          </cell>
          <cell r="AB72">
            <v>6.6991999999999998E-3</v>
          </cell>
          <cell r="AC72">
            <v>0</v>
          </cell>
          <cell r="AD72">
            <v>2.9866000000000001</v>
          </cell>
          <cell r="AE72">
            <v>0.71599000000000002</v>
          </cell>
          <cell r="AF72">
            <v>1.1494</v>
          </cell>
          <cell r="AG72">
            <v>0</v>
          </cell>
          <cell r="AH72">
            <v>1.1173999999999999</v>
          </cell>
          <cell r="AI72">
            <v>6.5437000000000004E-3</v>
          </cell>
          <cell r="AJ72">
            <v>2.1559999999999999E-2</v>
          </cell>
          <cell r="AK72">
            <v>0</v>
          </cell>
          <cell r="AL72">
            <v>0.25080999999999998</v>
          </cell>
          <cell r="AM72">
            <v>0</v>
          </cell>
          <cell r="AN72">
            <v>6.7003000000000002E-3</v>
          </cell>
          <cell r="AO72">
            <v>0</v>
          </cell>
          <cell r="AP72">
            <v>0</v>
          </cell>
          <cell r="AQ72">
            <v>0</v>
          </cell>
          <cell r="AR72">
            <v>0.79364999999999997</v>
          </cell>
          <cell r="AS72">
            <v>56.642000000000003</v>
          </cell>
          <cell r="AT72">
            <v>0</v>
          </cell>
          <cell r="AU72">
            <v>56.642000000000003</v>
          </cell>
          <cell r="AV72">
            <v>0</v>
          </cell>
          <cell r="AW72">
            <v>0</v>
          </cell>
          <cell r="AX72">
            <v>0</v>
          </cell>
          <cell r="AY72">
            <v>52.493000000000002</v>
          </cell>
          <cell r="AZ72">
            <v>56.642000000000003</v>
          </cell>
          <cell r="BA72">
            <v>1.5341</v>
          </cell>
          <cell r="BB72">
            <v>0</v>
          </cell>
          <cell r="BC72">
            <v>52.747999999999998</v>
          </cell>
          <cell r="BD72">
            <v>1.6392</v>
          </cell>
          <cell r="BE72">
            <v>0</v>
          </cell>
          <cell r="BF72">
            <v>56.338999999999999</v>
          </cell>
          <cell r="BG72">
            <v>0</v>
          </cell>
          <cell r="BH72">
            <v>0</v>
          </cell>
          <cell r="BI72">
            <v>0</v>
          </cell>
          <cell r="BJ72">
            <v>56.642000000000003</v>
          </cell>
          <cell r="BK72">
            <v>0</v>
          </cell>
          <cell r="BL72">
            <v>0</v>
          </cell>
          <cell r="BM72">
            <v>0</v>
          </cell>
          <cell r="BN72">
            <v>0</v>
          </cell>
          <cell r="BO72">
            <v>0</v>
          </cell>
          <cell r="BP72">
            <v>0</v>
          </cell>
          <cell r="BQ72">
            <v>0</v>
          </cell>
          <cell r="BR72">
            <v>0</v>
          </cell>
          <cell r="BS72">
            <v>0</v>
          </cell>
          <cell r="BT72">
            <v>0.29916999999999999</v>
          </cell>
          <cell r="BU72">
            <v>0.2873</v>
          </cell>
          <cell r="BV72">
            <v>52.493000000000002</v>
          </cell>
          <cell r="BW72">
            <v>52.747999999999998</v>
          </cell>
          <cell r="BX72">
            <v>0</v>
          </cell>
        </row>
        <row r="73">
          <cell r="A73" t="str">
            <v xml:space="preserve">14 V  23 wt.%   </v>
          </cell>
          <cell r="B73">
            <v>0.18559</v>
          </cell>
          <cell r="C73">
            <v>1.2944000000000001E-2</v>
          </cell>
          <cell r="D73">
            <v>0.20499000000000001</v>
          </cell>
          <cell r="E73">
            <v>1.1347E-3</v>
          </cell>
          <cell r="F73">
            <v>0.20499000000000001</v>
          </cell>
          <cell r="G73">
            <v>2.4250999999999999E-5</v>
          </cell>
          <cell r="H73">
            <v>0</v>
          </cell>
          <cell r="I73">
            <v>0</v>
          </cell>
          <cell r="J73">
            <v>0</v>
          </cell>
          <cell r="K73">
            <v>0</v>
          </cell>
          <cell r="L73">
            <v>0.20452000000000001</v>
          </cell>
          <cell r="M73">
            <v>1.0827E-3</v>
          </cell>
          <cell r="N73">
            <v>0</v>
          </cell>
          <cell r="O73">
            <v>0</v>
          </cell>
          <cell r="P73">
            <v>0</v>
          </cell>
          <cell r="Q73">
            <v>0.20454</v>
          </cell>
          <cell r="R73">
            <v>0</v>
          </cell>
          <cell r="S73">
            <v>0.20499000000000001</v>
          </cell>
          <cell r="T73">
            <v>0</v>
          </cell>
          <cell r="U73">
            <v>0.20499000000000001</v>
          </cell>
          <cell r="V73">
            <v>8.3659000000000001E-4</v>
          </cell>
          <cell r="W73">
            <v>0.20499000000000001</v>
          </cell>
          <cell r="X73">
            <v>3.1714999999999998E-3</v>
          </cell>
          <cell r="Y73">
            <v>1.2944000000000001E-2</v>
          </cell>
          <cell r="Z73">
            <v>3.0548000000000001E-4</v>
          </cell>
          <cell r="AA73">
            <v>0</v>
          </cell>
          <cell r="AB73">
            <v>2.4244999999999999E-5</v>
          </cell>
          <cell r="AC73">
            <v>0</v>
          </cell>
          <cell r="AD73">
            <v>1.0808999999999999E-2</v>
          </cell>
          <cell r="AE73">
            <v>2.5912000000000001E-3</v>
          </cell>
          <cell r="AF73">
            <v>4.1599000000000002E-3</v>
          </cell>
          <cell r="AG73">
            <v>0</v>
          </cell>
          <cell r="AH73">
            <v>4.0439999999999999E-3</v>
          </cell>
          <cell r="AI73">
            <v>2.3682000000000001E-5</v>
          </cell>
          <cell r="AJ73">
            <v>7.8027000000000004E-5</v>
          </cell>
          <cell r="AK73">
            <v>0</v>
          </cell>
          <cell r="AL73">
            <v>9.0771000000000005E-4</v>
          </cell>
          <cell r="AM73">
            <v>0</v>
          </cell>
          <cell r="AN73">
            <v>2.4249000000000001E-5</v>
          </cell>
          <cell r="AO73">
            <v>0</v>
          </cell>
          <cell r="AP73">
            <v>0</v>
          </cell>
          <cell r="AQ73">
            <v>0</v>
          </cell>
          <cell r="AR73">
            <v>2.8722999999999999E-3</v>
          </cell>
          <cell r="AS73">
            <v>0.20499000000000001</v>
          </cell>
          <cell r="AT73">
            <v>0</v>
          </cell>
          <cell r="AU73">
            <v>0.20499000000000001</v>
          </cell>
          <cell r="AV73">
            <v>0</v>
          </cell>
          <cell r="AW73">
            <v>0</v>
          </cell>
          <cell r="AX73">
            <v>0</v>
          </cell>
          <cell r="AY73">
            <v>0.18998000000000001</v>
          </cell>
          <cell r="AZ73">
            <v>0.20499000000000001</v>
          </cell>
          <cell r="BA73">
            <v>5.5519000000000002E-3</v>
          </cell>
          <cell r="BB73">
            <v>0</v>
          </cell>
          <cell r="BC73">
            <v>0.19089999999999999</v>
          </cell>
          <cell r="BD73">
            <v>5.9322999999999997E-3</v>
          </cell>
          <cell r="BE73">
            <v>0</v>
          </cell>
          <cell r="BF73">
            <v>0.2039</v>
          </cell>
          <cell r="BG73">
            <v>0</v>
          </cell>
          <cell r="BH73">
            <v>0</v>
          </cell>
          <cell r="BI73">
            <v>0</v>
          </cell>
          <cell r="BJ73">
            <v>0.20499000000000001</v>
          </cell>
          <cell r="BK73">
            <v>0</v>
          </cell>
          <cell r="BL73">
            <v>0</v>
          </cell>
          <cell r="BM73">
            <v>0</v>
          </cell>
          <cell r="BN73">
            <v>0</v>
          </cell>
          <cell r="BO73">
            <v>0</v>
          </cell>
          <cell r="BP73">
            <v>0</v>
          </cell>
          <cell r="BQ73">
            <v>0</v>
          </cell>
          <cell r="BR73">
            <v>0</v>
          </cell>
          <cell r="BS73">
            <v>0</v>
          </cell>
          <cell r="BT73">
            <v>1.0827E-3</v>
          </cell>
          <cell r="BU73">
            <v>1.0398E-3</v>
          </cell>
          <cell r="BV73">
            <v>0.18998000000000001</v>
          </cell>
          <cell r="BW73">
            <v>0.19089999999999999</v>
          </cell>
          <cell r="BX73">
            <v>0</v>
          </cell>
        </row>
        <row r="74">
          <cell r="A74" t="str">
            <v xml:space="preserve">15 Cr 24 wt.%   </v>
          </cell>
          <cell r="B74">
            <v>4.4563999999999999E-2</v>
          </cell>
          <cell r="C74">
            <v>3.1080999999999999E-3</v>
          </cell>
          <cell r="D74">
            <v>4.9222000000000002E-2</v>
          </cell>
          <cell r="E74">
            <v>2.7247000000000003E-4</v>
          </cell>
          <cell r="F74">
            <v>4.9222000000000002E-2</v>
          </cell>
          <cell r="G74">
            <v>5.823E-6</v>
          </cell>
          <cell r="H74">
            <v>0</v>
          </cell>
          <cell r="I74">
            <v>0</v>
          </cell>
          <cell r="J74">
            <v>0</v>
          </cell>
          <cell r="K74">
            <v>0</v>
          </cell>
          <cell r="L74">
            <v>4.9107999999999999E-2</v>
          </cell>
          <cell r="M74">
            <v>2.5997999999999999E-4</v>
          </cell>
          <cell r="N74">
            <v>0</v>
          </cell>
          <cell r="O74">
            <v>0</v>
          </cell>
          <cell r="P74">
            <v>0</v>
          </cell>
          <cell r="Q74">
            <v>4.9112999999999997E-2</v>
          </cell>
          <cell r="R74">
            <v>0</v>
          </cell>
          <cell r="S74">
            <v>4.9222000000000002E-2</v>
          </cell>
          <cell r="T74">
            <v>0</v>
          </cell>
          <cell r="U74">
            <v>4.9222000000000002E-2</v>
          </cell>
          <cell r="V74">
            <v>2.0087999999999999E-4</v>
          </cell>
          <cell r="W74">
            <v>4.9222000000000002E-2</v>
          </cell>
          <cell r="X74">
            <v>7.6152999999999995E-4</v>
          </cell>
          <cell r="Y74">
            <v>3.1080999999999999E-3</v>
          </cell>
          <cell r="Z74">
            <v>7.3349999999999994E-5</v>
          </cell>
          <cell r="AA74">
            <v>0</v>
          </cell>
          <cell r="AB74">
            <v>5.8216000000000003E-6</v>
          </cell>
          <cell r="AC74">
            <v>0</v>
          </cell>
          <cell r="AD74">
            <v>2.5953999999999999E-3</v>
          </cell>
          <cell r="AE74">
            <v>6.2220000000000005E-4</v>
          </cell>
          <cell r="AF74">
            <v>9.9884999999999991E-4</v>
          </cell>
          <cell r="AG74">
            <v>0</v>
          </cell>
          <cell r="AH74">
            <v>9.7101999999999996E-4</v>
          </cell>
          <cell r="AI74">
            <v>5.6864999999999997E-6</v>
          </cell>
          <cell r="AJ74">
            <v>1.8736000000000002E-5</v>
          </cell>
          <cell r="AK74">
            <v>0</v>
          </cell>
          <cell r="AL74">
            <v>2.1796000000000001E-4</v>
          </cell>
          <cell r="AM74">
            <v>0</v>
          </cell>
          <cell r="AN74">
            <v>5.8226E-6</v>
          </cell>
          <cell r="AO74">
            <v>0</v>
          </cell>
          <cell r="AP74">
            <v>0</v>
          </cell>
          <cell r="AQ74">
            <v>0</v>
          </cell>
          <cell r="AR74">
            <v>6.8968000000000002E-4</v>
          </cell>
          <cell r="AS74">
            <v>4.9222000000000002E-2</v>
          </cell>
          <cell r="AT74">
            <v>0</v>
          </cell>
          <cell r="AU74">
            <v>4.9222000000000002E-2</v>
          </cell>
          <cell r="AV74">
            <v>0</v>
          </cell>
          <cell r="AW74">
            <v>0</v>
          </cell>
          <cell r="AX74">
            <v>0</v>
          </cell>
          <cell r="AY74">
            <v>4.5616999999999998E-2</v>
          </cell>
          <cell r="AZ74">
            <v>4.9222000000000002E-2</v>
          </cell>
          <cell r="BA74">
            <v>1.3331E-3</v>
          </cell>
          <cell r="BB74">
            <v>0</v>
          </cell>
          <cell r="BC74">
            <v>4.5837999999999997E-2</v>
          </cell>
          <cell r="BD74">
            <v>1.4243999999999999E-3</v>
          </cell>
          <cell r="BE74">
            <v>0</v>
          </cell>
          <cell r="BF74">
            <v>4.8959000000000003E-2</v>
          </cell>
          <cell r="BG74">
            <v>0</v>
          </cell>
          <cell r="BH74">
            <v>0</v>
          </cell>
          <cell r="BI74">
            <v>0</v>
          </cell>
          <cell r="BJ74">
            <v>4.9222000000000002E-2</v>
          </cell>
          <cell r="BK74">
            <v>0</v>
          </cell>
          <cell r="BL74">
            <v>0</v>
          </cell>
          <cell r="BM74">
            <v>0</v>
          </cell>
          <cell r="BN74">
            <v>0</v>
          </cell>
          <cell r="BO74">
            <v>0</v>
          </cell>
          <cell r="BP74">
            <v>0</v>
          </cell>
          <cell r="BQ74">
            <v>0</v>
          </cell>
          <cell r="BR74">
            <v>0</v>
          </cell>
          <cell r="BS74">
            <v>0</v>
          </cell>
          <cell r="BT74">
            <v>2.5997999999999999E-4</v>
          </cell>
          <cell r="BU74">
            <v>2.4966000000000002E-4</v>
          </cell>
          <cell r="BV74">
            <v>4.5616999999999998E-2</v>
          </cell>
          <cell r="BW74">
            <v>4.5837999999999997E-2</v>
          </cell>
          <cell r="BX74">
            <v>0</v>
          </cell>
        </row>
        <row r="75">
          <cell r="A75" t="str">
            <v xml:space="preserve">16 Mn 25 wt.%   </v>
          </cell>
          <cell r="B75">
            <v>2.3032E-2</v>
          </cell>
          <cell r="C75">
            <v>1.6064E-3</v>
          </cell>
          <cell r="D75">
            <v>2.5439E-2</v>
          </cell>
          <cell r="E75">
            <v>1.4082E-4</v>
          </cell>
          <cell r="F75">
            <v>2.5440000000000001E-2</v>
          </cell>
          <cell r="G75">
            <v>3.0095000000000002E-6</v>
          </cell>
          <cell r="H75">
            <v>0</v>
          </cell>
          <cell r="I75">
            <v>0</v>
          </cell>
          <cell r="J75">
            <v>0</v>
          </cell>
          <cell r="K75">
            <v>0</v>
          </cell>
          <cell r="L75">
            <v>2.5381000000000001E-2</v>
          </cell>
          <cell r="M75">
            <v>1.3436000000000001E-4</v>
          </cell>
          <cell r="N75">
            <v>0</v>
          </cell>
          <cell r="O75">
            <v>0</v>
          </cell>
          <cell r="P75">
            <v>0</v>
          </cell>
          <cell r="Q75">
            <v>2.5382999999999999E-2</v>
          </cell>
          <cell r="R75">
            <v>0</v>
          </cell>
          <cell r="S75">
            <v>2.5439E-2</v>
          </cell>
          <cell r="T75">
            <v>0</v>
          </cell>
          <cell r="U75">
            <v>2.5440000000000001E-2</v>
          </cell>
          <cell r="V75">
            <v>1.0382000000000001E-4</v>
          </cell>
          <cell r="W75">
            <v>2.5439E-2</v>
          </cell>
          <cell r="X75">
            <v>3.9357999999999998E-4</v>
          </cell>
          <cell r="Y75">
            <v>1.6064E-3</v>
          </cell>
          <cell r="Z75">
            <v>3.7910000000000001E-5</v>
          </cell>
          <cell r="AA75">
            <v>0</v>
          </cell>
          <cell r="AB75">
            <v>3.0087999999999999E-6</v>
          </cell>
          <cell r="AC75">
            <v>0</v>
          </cell>
          <cell r="AD75">
            <v>1.3414E-3</v>
          </cell>
          <cell r="AE75">
            <v>3.2157000000000003E-4</v>
          </cell>
          <cell r="AF75">
            <v>5.1623999999999995E-4</v>
          </cell>
          <cell r="AG75">
            <v>0</v>
          </cell>
          <cell r="AH75">
            <v>5.0186000000000002E-4</v>
          </cell>
          <cell r="AI75">
            <v>2.9390000000000002E-6</v>
          </cell>
          <cell r="AJ75">
            <v>9.6832000000000007E-6</v>
          </cell>
          <cell r="AK75">
            <v>0</v>
          </cell>
          <cell r="AL75">
            <v>1.1265E-4</v>
          </cell>
          <cell r="AM75">
            <v>0</v>
          </cell>
          <cell r="AN75">
            <v>3.0093000000000001E-6</v>
          </cell>
          <cell r="AO75">
            <v>0</v>
          </cell>
          <cell r="AP75">
            <v>0</v>
          </cell>
          <cell r="AQ75">
            <v>0</v>
          </cell>
          <cell r="AR75">
            <v>3.5645000000000002E-4</v>
          </cell>
          <cell r="AS75">
            <v>2.5439E-2</v>
          </cell>
          <cell r="AT75">
            <v>0</v>
          </cell>
          <cell r="AU75">
            <v>2.5439E-2</v>
          </cell>
          <cell r="AV75">
            <v>0</v>
          </cell>
          <cell r="AW75">
            <v>0</v>
          </cell>
          <cell r="AX75">
            <v>0</v>
          </cell>
          <cell r="AY75">
            <v>2.3576E-2</v>
          </cell>
          <cell r="AZ75">
            <v>2.5439E-2</v>
          </cell>
          <cell r="BA75">
            <v>6.8899E-4</v>
          </cell>
          <cell r="BB75">
            <v>0</v>
          </cell>
          <cell r="BC75">
            <v>2.3691E-2</v>
          </cell>
          <cell r="BD75">
            <v>7.3620000000000001E-4</v>
          </cell>
          <cell r="BE75">
            <v>0</v>
          </cell>
          <cell r="BF75">
            <v>2.5304E-2</v>
          </cell>
          <cell r="BG75">
            <v>0</v>
          </cell>
          <cell r="BH75">
            <v>0</v>
          </cell>
          <cell r="BI75">
            <v>0</v>
          </cell>
          <cell r="BJ75">
            <v>2.5439E-2</v>
          </cell>
          <cell r="BK75">
            <v>0</v>
          </cell>
          <cell r="BL75">
            <v>0</v>
          </cell>
          <cell r="BM75">
            <v>0</v>
          </cell>
          <cell r="BN75">
            <v>0</v>
          </cell>
          <cell r="BO75">
            <v>0</v>
          </cell>
          <cell r="BP75">
            <v>0</v>
          </cell>
          <cell r="BQ75">
            <v>0</v>
          </cell>
          <cell r="BR75">
            <v>0</v>
          </cell>
          <cell r="BS75">
            <v>0</v>
          </cell>
          <cell r="BT75">
            <v>1.3436000000000001E-4</v>
          </cell>
          <cell r="BU75">
            <v>1.2903E-4</v>
          </cell>
          <cell r="BV75">
            <v>2.3576E-2</v>
          </cell>
          <cell r="BW75">
            <v>2.3691E-2</v>
          </cell>
          <cell r="BX75">
            <v>0</v>
          </cell>
        </row>
        <row r="76">
          <cell r="A76" t="str">
            <v xml:space="preserve">17 Fe 26 wt.%   </v>
          </cell>
          <cell r="B76">
            <v>0.84460999999999997</v>
          </cell>
          <cell r="C76">
            <v>5.8907000000000001E-2</v>
          </cell>
          <cell r="D76">
            <v>0.93288000000000004</v>
          </cell>
          <cell r="E76">
            <v>5.1640000000000002E-3</v>
          </cell>
          <cell r="F76">
            <v>0.93289</v>
          </cell>
          <cell r="G76">
            <v>1.1035999999999999E-4</v>
          </cell>
          <cell r="H76">
            <v>0</v>
          </cell>
          <cell r="I76">
            <v>0</v>
          </cell>
          <cell r="J76">
            <v>0</v>
          </cell>
          <cell r="K76">
            <v>0</v>
          </cell>
          <cell r="L76">
            <v>0.93072999999999995</v>
          </cell>
          <cell r="M76">
            <v>4.9272999999999999E-3</v>
          </cell>
          <cell r="N76">
            <v>0</v>
          </cell>
          <cell r="O76">
            <v>0</v>
          </cell>
          <cell r="P76">
            <v>0</v>
          </cell>
          <cell r="Q76">
            <v>0.93083000000000005</v>
          </cell>
          <cell r="R76">
            <v>0</v>
          </cell>
          <cell r="S76">
            <v>0.93288000000000004</v>
          </cell>
          <cell r="T76">
            <v>0</v>
          </cell>
          <cell r="U76">
            <v>0.93289</v>
          </cell>
          <cell r="V76">
            <v>3.8072000000000002E-3</v>
          </cell>
          <cell r="W76">
            <v>0.93288000000000004</v>
          </cell>
          <cell r="X76">
            <v>1.4433E-2</v>
          </cell>
          <cell r="Y76">
            <v>5.8907000000000001E-2</v>
          </cell>
          <cell r="Z76">
            <v>1.3902000000000001E-3</v>
          </cell>
          <cell r="AA76">
            <v>0</v>
          </cell>
          <cell r="AB76">
            <v>1.1034E-4</v>
          </cell>
          <cell r="AC76">
            <v>0</v>
          </cell>
          <cell r="AD76">
            <v>4.9188999999999997E-2</v>
          </cell>
          <cell r="AE76">
            <v>1.1792E-2</v>
          </cell>
          <cell r="AF76">
            <v>1.8931E-2</v>
          </cell>
          <cell r="AG76">
            <v>0</v>
          </cell>
          <cell r="AH76">
            <v>1.8404E-2</v>
          </cell>
          <cell r="AI76">
            <v>1.0777000000000001E-4</v>
          </cell>
          <cell r="AJ76">
            <v>3.5509000000000002E-4</v>
          </cell>
          <cell r="AK76">
            <v>0</v>
          </cell>
          <cell r="AL76">
            <v>4.1307999999999996E-3</v>
          </cell>
          <cell r="AM76">
            <v>0</v>
          </cell>
          <cell r="AN76">
            <v>1.1035E-4</v>
          </cell>
          <cell r="AO76">
            <v>0</v>
          </cell>
          <cell r="AP76">
            <v>0</v>
          </cell>
          <cell r="AQ76">
            <v>0</v>
          </cell>
          <cell r="AR76">
            <v>1.3070999999999999E-2</v>
          </cell>
          <cell r="AS76">
            <v>0.93288000000000004</v>
          </cell>
          <cell r="AT76">
            <v>0</v>
          </cell>
          <cell r="AU76">
            <v>0.93288000000000004</v>
          </cell>
          <cell r="AV76">
            <v>0</v>
          </cell>
          <cell r="AW76">
            <v>0</v>
          </cell>
          <cell r="AX76">
            <v>0</v>
          </cell>
          <cell r="AY76">
            <v>0.86456</v>
          </cell>
          <cell r="AZ76">
            <v>0.93288000000000004</v>
          </cell>
          <cell r="BA76">
            <v>2.5266E-2</v>
          </cell>
          <cell r="BB76">
            <v>0</v>
          </cell>
          <cell r="BC76">
            <v>0.86875000000000002</v>
          </cell>
          <cell r="BD76">
            <v>2.6997E-2</v>
          </cell>
          <cell r="BE76">
            <v>0</v>
          </cell>
          <cell r="BF76">
            <v>0.92789999999999995</v>
          </cell>
          <cell r="BG76">
            <v>0</v>
          </cell>
          <cell r="BH76">
            <v>0</v>
          </cell>
          <cell r="BI76">
            <v>0</v>
          </cell>
          <cell r="BJ76">
            <v>0.93288000000000004</v>
          </cell>
          <cell r="BK76">
            <v>0</v>
          </cell>
          <cell r="BL76">
            <v>0</v>
          </cell>
          <cell r="BM76">
            <v>0</v>
          </cell>
          <cell r="BN76">
            <v>0</v>
          </cell>
          <cell r="BO76">
            <v>0</v>
          </cell>
          <cell r="BP76">
            <v>0</v>
          </cell>
          <cell r="BQ76">
            <v>0</v>
          </cell>
          <cell r="BR76">
            <v>0</v>
          </cell>
          <cell r="BS76">
            <v>0</v>
          </cell>
          <cell r="BT76">
            <v>4.9272999999999999E-3</v>
          </cell>
          <cell r="BU76">
            <v>4.7318000000000004E-3</v>
          </cell>
          <cell r="BV76">
            <v>0.86456</v>
          </cell>
          <cell r="BW76">
            <v>0.86875000000000002</v>
          </cell>
          <cell r="BX76">
            <v>0</v>
          </cell>
        </row>
        <row r="77">
          <cell r="A77" t="str">
            <v xml:space="preserve">18 Zr 40 wt.%   </v>
          </cell>
          <cell r="B77">
            <v>4.0420999999999999E-2</v>
          </cell>
          <cell r="C77">
            <v>2.8191000000000002E-3</v>
          </cell>
          <cell r="D77">
            <v>4.4644999999999997E-2</v>
          </cell>
          <cell r="E77">
            <v>2.4712999999999997E-4</v>
          </cell>
          <cell r="F77">
            <v>4.4645999999999998E-2</v>
          </cell>
          <cell r="G77">
            <v>5.2816000000000004E-6</v>
          </cell>
          <cell r="H77">
            <v>0</v>
          </cell>
          <cell r="I77">
            <v>0</v>
          </cell>
          <cell r="J77">
            <v>0</v>
          </cell>
          <cell r="K77">
            <v>0</v>
          </cell>
          <cell r="L77">
            <v>4.4541999999999998E-2</v>
          </cell>
          <cell r="M77">
            <v>2.3581000000000001E-4</v>
          </cell>
          <cell r="N77">
            <v>0</v>
          </cell>
          <cell r="O77">
            <v>0</v>
          </cell>
          <cell r="P77">
            <v>0</v>
          </cell>
          <cell r="Q77">
            <v>4.4547000000000003E-2</v>
          </cell>
          <cell r="R77">
            <v>0</v>
          </cell>
          <cell r="S77">
            <v>4.4645999999999998E-2</v>
          </cell>
          <cell r="T77">
            <v>0</v>
          </cell>
          <cell r="U77">
            <v>4.4645999999999998E-2</v>
          </cell>
          <cell r="V77">
            <v>1.8220000000000001E-4</v>
          </cell>
          <cell r="W77">
            <v>4.4645999999999998E-2</v>
          </cell>
          <cell r="X77">
            <v>6.9072000000000003E-4</v>
          </cell>
          <cell r="Y77">
            <v>2.8191000000000002E-3</v>
          </cell>
          <cell r="Z77">
            <v>6.6531000000000004E-5</v>
          </cell>
          <cell r="AA77">
            <v>0</v>
          </cell>
          <cell r="AB77">
            <v>5.2804000000000003E-6</v>
          </cell>
          <cell r="AC77">
            <v>0</v>
          </cell>
          <cell r="AD77">
            <v>2.3541E-3</v>
          </cell>
          <cell r="AE77">
            <v>5.6435000000000003E-4</v>
          </cell>
          <cell r="AF77">
            <v>9.0598999999999996E-4</v>
          </cell>
          <cell r="AG77">
            <v>0</v>
          </cell>
          <cell r="AH77">
            <v>8.8075000000000002E-4</v>
          </cell>
          <cell r="AI77">
            <v>5.1578E-6</v>
          </cell>
          <cell r="AJ77">
            <v>1.6994E-5</v>
          </cell>
          <cell r="AK77">
            <v>0</v>
          </cell>
          <cell r="AL77">
            <v>1.9769000000000001E-4</v>
          </cell>
          <cell r="AM77">
            <v>0</v>
          </cell>
          <cell r="AN77">
            <v>5.2812000000000004E-6</v>
          </cell>
          <cell r="AO77">
            <v>0</v>
          </cell>
          <cell r="AP77">
            <v>0</v>
          </cell>
          <cell r="AQ77">
            <v>0</v>
          </cell>
          <cell r="AR77">
            <v>6.2556000000000005E-4</v>
          </cell>
          <cell r="AS77">
            <v>4.4645999999999998E-2</v>
          </cell>
          <cell r="AT77">
            <v>0</v>
          </cell>
          <cell r="AU77">
            <v>4.4644999999999997E-2</v>
          </cell>
          <cell r="AV77">
            <v>0</v>
          </cell>
          <cell r="AW77">
            <v>0</v>
          </cell>
          <cell r="AX77">
            <v>0</v>
          </cell>
          <cell r="AY77">
            <v>4.1376000000000003E-2</v>
          </cell>
          <cell r="AZ77">
            <v>4.4644999999999997E-2</v>
          </cell>
          <cell r="BA77">
            <v>1.2091999999999999E-3</v>
          </cell>
          <cell r="BB77">
            <v>0</v>
          </cell>
          <cell r="BC77">
            <v>4.1576000000000002E-2</v>
          </cell>
          <cell r="BD77">
            <v>1.292E-3</v>
          </cell>
          <cell r="BE77">
            <v>0</v>
          </cell>
          <cell r="BF77">
            <v>4.4407000000000002E-2</v>
          </cell>
          <cell r="BG77">
            <v>0</v>
          </cell>
          <cell r="BH77">
            <v>0</v>
          </cell>
          <cell r="BI77">
            <v>0</v>
          </cell>
          <cell r="BJ77">
            <v>4.4644999999999997E-2</v>
          </cell>
          <cell r="BK77">
            <v>0</v>
          </cell>
          <cell r="BL77">
            <v>0</v>
          </cell>
          <cell r="BM77">
            <v>0</v>
          </cell>
          <cell r="BN77">
            <v>0</v>
          </cell>
          <cell r="BO77">
            <v>0</v>
          </cell>
          <cell r="BP77">
            <v>0</v>
          </cell>
          <cell r="BQ77">
            <v>0</v>
          </cell>
          <cell r="BR77">
            <v>0</v>
          </cell>
          <cell r="BS77">
            <v>0</v>
          </cell>
          <cell r="BT77">
            <v>2.3581000000000001E-4</v>
          </cell>
          <cell r="BU77">
            <v>2.2645E-4</v>
          </cell>
          <cell r="BV77">
            <v>4.1376000000000003E-2</v>
          </cell>
          <cell r="BW77">
            <v>4.1576000000000002E-2</v>
          </cell>
          <cell r="BX77">
            <v>0</v>
          </cell>
        </row>
        <row r="78">
          <cell r="A78" t="str">
            <v xml:space="preserve">19 Nb 41 wt.%   </v>
          </cell>
          <cell r="B78">
            <v>6.3613000000000003E-3</v>
          </cell>
          <cell r="C78">
            <v>4.4367000000000001E-4</v>
          </cell>
          <cell r="D78">
            <v>7.0261000000000004E-3</v>
          </cell>
          <cell r="E78">
            <v>3.8893000000000002E-5</v>
          </cell>
          <cell r="F78">
            <v>7.0261999999999998E-3</v>
          </cell>
          <cell r="G78">
            <v>8.3119999999999998E-7</v>
          </cell>
          <cell r="H78">
            <v>0</v>
          </cell>
          <cell r="I78">
            <v>0</v>
          </cell>
          <cell r="J78">
            <v>0</v>
          </cell>
          <cell r="K78">
            <v>0</v>
          </cell>
          <cell r="L78">
            <v>7.0099000000000003E-3</v>
          </cell>
          <cell r="M78">
            <v>3.7110000000000002E-5</v>
          </cell>
          <cell r="N78">
            <v>0</v>
          </cell>
          <cell r="O78">
            <v>0</v>
          </cell>
          <cell r="P78">
            <v>0</v>
          </cell>
          <cell r="Q78">
            <v>7.0105999999999996E-3</v>
          </cell>
          <cell r="R78">
            <v>0</v>
          </cell>
          <cell r="S78">
            <v>7.0261999999999998E-3</v>
          </cell>
          <cell r="T78">
            <v>0</v>
          </cell>
          <cell r="U78">
            <v>7.0261999999999998E-3</v>
          </cell>
          <cell r="V78">
            <v>2.8674999999999999E-5</v>
          </cell>
          <cell r="W78">
            <v>7.0261999999999998E-3</v>
          </cell>
          <cell r="X78">
            <v>1.087E-4</v>
          </cell>
          <cell r="Y78">
            <v>4.4367000000000001E-4</v>
          </cell>
          <cell r="Z78">
            <v>1.047E-5</v>
          </cell>
          <cell r="AA78">
            <v>0</v>
          </cell>
          <cell r="AB78">
            <v>8.3101000000000003E-7</v>
          </cell>
          <cell r="AC78">
            <v>0</v>
          </cell>
          <cell r="AD78">
            <v>3.7047000000000002E-4</v>
          </cell>
          <cell r="AE78">
            <v>8.8814999999999996E-5</v>
          </cell>
          <cell r="AF78">
            <v>1.4258000000000001E-4</v>
          </cell>
          <cell r="AG78">
            <v>0</v>
          </cell>
          <cell r="AH78">
            <v>1.3861E-4</v>
          </cell>
          <cell r="AI78">
            <v>8.1172000000000002E-7</v>
          </cell>
          <cell r="AJ78">
            <v>2.6744000000000002E-6</v>
          </cell>
          <cell r="AK78">
            <v>0</v>
          </cell>
          <cell r="AL78">
            <v>3.1112000000000003E-5</v>
          </cell>
          <cell r="AM78">
            <v>0</v>
          </cell>
          <cell r="AN78">
            <v>8.3114000000000002E-7</v>
          </cell>
          <cell r="AO78">
            <v>0</v>
          </cell>
          <cell r="AP78">
            <v>0</v>
          </cell>
          <cell r="AQ78">
            <v>0</v>
          </cell>
          <cell r="AR78">
            <v>9.8449000000000006E-5</v>
          </cell>
          <cell r="AS78">
            <v>7.0261999999999998E-3</v>
          </cell>
          <cell r="AT78">
            <v>0</v>
          </cell>
          <cell r="AU78">
            <v>7.0261999999999998E-3</v>
          </cell>
          <cell r="AV78">
            <v>0</v>
          </cell>
          <cell r="AW78">
            <v>0</v>
          </cell>
          <cell r="AX78">
            <v>0</v>
          </cell>
          <cell r="AY78">
            <v>6.5114999999999999E-3</v>
          </cell>
          <cell r="AZ78">
            <v>7.0261999999999998E-3</v>
          </cell>
          <cell r="BA78">
            <v>1.9029E-4</v>
          </cell>
          <cell r="BB78">
            <v>0</v>
          </cell>
          <cell r="BC78">
            <v>6.5430999999999996E-3</v>
          </cell>
          <cell r="BD78">
            <v>2.0332999999999999E-4</v>
          </cell>
          <cell r="BE78">
            <v>0</v>
          </cell>
          <cell r="BF78">
            <v>6.9886000000000002E-3</v>
          </cell>
          <cell r="BG78">
            <v>0</v>
          </cell>
          <cell r="BH78">
            <v>0</v>
          </cell>
          <cell r="BI78">
            <v>0</v>
          </cell>
          <cell r="BJ78">
            <v>7.0261999999999998E-3</v>
          </cell>
          <cell r="BK78">
            <v>0</v>
          </cell>
          <cell r="BL78">
            <v>0</v>
          </cell>
          <cell r="BM78">
            <v>0</v>
          </cell>
          <cell r="BN78">
            <v>0</v>
          </cell>
          <cell r="BO78">
            <v>0</v>
          </cell>
          <cell r="BP78">
            <v>0</v>
          </cell>
          <cell r="BQ78">
            <v>0</v>
          </cell>
          <cell r="BR78">
            <v>0</v>
          </cell>
          <cell r="BS78">
            <v>0</v>
          </cell>
          <cell r="BT78">
            <v>3.7110000000000002E-5</v>
          </cell>
          <cell r="BU78">
            <v>3.5638E-5</v>
          </cell>
          <cell r="BV78">
            <v>6.5114999999999999E-3</v>
          </cell>
          <cell r="BW78">
            <v>6.5430999999999996E-3</v>
          </cell>
          <cell r="BX78">
            <v>0</v>
          </cell>
        </row>
        <row r="79">
          <cell r="A79" t="str">
            <v xml:space="preserve">Dry vol% CO     </v>
          </cell>
          <cell r="B79">
            <v>100</v>
          </cell>
          <cell r="C79">
            <v>0</v>
          </cell>
          <cell r="D79">
            <v>100</v>
          </cell>
          <cell r="E79">
            <v>0</v>
          </cell>
          <cell r="F79">
            <v>100</v>
          </cell>
          <cell r="G79">
            <v>0</v>
          </cell>
          <cell r="H79">
            <v>0</v>
          </cell>
          <cell r="I79">
            <v>100</v>
          </cell>
          <cell r="J79">
            <v>0</v>
          </cell>
          <cell r="K79">
            <v>78.44</v>
          </cell>
          <cell r="L79">
            <v>0</v>
          </cell>
          <cell r="M79">
            <v>0</v>
          </cell>
          <cell r="N79">
            <v>0</v>
          </cell>
          <cell r="O79">
            <v>0</v>
          </cell>
          <cell r="P79">
            <v>0</v>
          </cell>
          <cell r="Q79">
            <v>0</v>
          </cell>
          <cell r="R79">
            <v>100</v>
          </cell>
          <cell r="S79">
            <v>100</v>
          </cell>
          <cell r="T79">
            <v>0</v>
          </cell>
          <cell r="U79">
            <v>100</v>
          </cell>
          <cell r="V79">
            <v>100</v>
          </cell>
          <cell r="W79">
            <v>100</v>
          </cell>
          <cell r="X79">
            <v>0</v>
          </cell>
          <cell r="Y79">
            <v>0</v>
          </cell>
          <cell r="Z79">
            <v>0</v>
          </cell>
          <cell r="AA79">
            <v>0</v>
          </cell>
          <cell r="AB79">
            <v>0</v>
          </cell>
          <cell r="AC79">
            <v>100</v>
          </cell>
          <cell r="AD79">
            <v>0</v>
          </cell>
          <cell r="AE79">
            <v>100</v>
          </cell>
          <cell r="AF79">
            <v>100</v>
          </cell>
          <cell r="AG79">
            <v>0</v>
          </cell>
          <cell r="AH79">
            <v>100</v>
          </cell>
          <cell r="AI79">
            <v>0</v>
          </cell>
          <cell r="AJ79">
            <v>100</v>
          </cell>
          <cell r="AK79">
            <v>0</v>
          </cell>
          <cell r="AL79">
            <v>100</v>
          </cell>
          <cell r="AM79">
            <v>0</v>
          </cell>
          <cell r="AN79">
            <v>0</v>
          </cell>
          <cell r="AO79">
            <v>0</v>
          </cell>
          <cell r="AP79">
            <v>0</v>
          </cell>
          <cell r="AQ79">
            <v>81.5</v>
          </cell>
          <cell r="AR79">
            <v>0</v>
          </cell>
          <cell r="AS79">
            <v>100</v>
          </cell>
          <cell r="AT79">
            <v>71.3</v>
          </cell>
          <cell r="AU79">
            <v>100</v>
          </cell>
          <cell r="AV79">
            <v>100</v>
          </cell>
          <cell r="AW79">
            <v>0</v>
          </cell>
          <cell r="AX79">
            <v>0</v>
          </cell>
          <cell r="AY79">
            <v>0</v>
          </cell>
          <cell r="AZ79">
            <v>100</v>
          </cell>
          <cell r="BA79">
            <v>0</v>
          </cell>
          <cell r="BB79">
            <v>0</v>
          </cell>
          <cell r="BC79">
            <v>0</v>
          </cell>
          <cell r="BD79">
            <v>0</v>
          </cell>
          <cell r="BE79">
            <v>0</v>
          </cell>
          <cell r="BF79">
            <v>0</v>
          </cell>
          <cell r="BG79">
            <v>0</v>
          </cell>
          <cell r="BH79">
            <v>100</v>
          </cell>
          <cell r="BI79">
            <v>100</v>
          </cell>
          <cell r="BJ79">
            <v>100</v>
          </cell>
          <cell r="BK79">
            <v>100</v>
          </cell>
          <cell r="BL79">
            <v>100</v>
          </cell>
          <cell r="BM79">
            <v>100</v>
          </cell>
          <cell r="BN79">
            <v>100</v>
          </cell>
          <cell r="BO79">
            <v>100</v>
          </cell>
          <cell r="BP79">
            <v>0</v>
          </cell>
          <cell r="BQ79">
            <v>100</v>
          </cell>
          <cell r="BR79">
            <v>100</v>
          </cell>
          <cell r="BS79">
            <v>0</v>
          </cell>
          <cell r="BT79">
            <v>0</v>
          </cell>
          <cell r="BU79">
            <v>0</v>
          </cell>
          <cell r="BV79">
            <v>0</v>
          </cell>
          <cell r="BW79">
            <v>0</v>
          </cell>
          <cell r="BX79">
            <v>0</v>
          </cell>
        </row>
        <row r="80">
          <cell r="A80" t="str">
            <v xml:space="preserve">Dry vol% H2     </v>
          </cell>
          <cell r="B80">
            <v>100</v>
          </cell>
          <cell r="C80">
            <v>0</v>
          </cell>
          <cell r="D80">
            <v>100</v>
          </cell>
          <cell r="E80">
            <v>0</v>
          </cell>
          <cell r="F80">
            <v>100</v>
          </cell>
          <cell r="G80">
            <v>0</v>
          </cell>
          <cell r="H80">
            <v>0</v>
          </cell>
          <cell r="I80">
            <v>100</v>
          </cell>
          <cell r="J80">
            <v>0</v>
          </cell>
          <cell r="K80">
            <v>9.2988999999999997</v>
          </cell>
          <cell r="L80">
            <v>0</v>
          </cell>
          <cell r="M80">
            <v>0</v>
          </cell>
          <cell r="N80">
            <v>0</v>
          </cell>
          <cell r="O80">
            <v>0</v>
          </cell>
          <cell r="P80">
            <v>0</v>
          </cell>
          <cell r="Q80">
            <v>0</v>
          </cell>
          <cell r="R80">
            <v>100</v>
          </cell>
          <cell r="S80">
            <v>100</v>
          </cell>
          <cell r="T80">
            <v>0</v>
          </cell>
          <cell r="U80">
            <v>100</v>
          </cell>
          <cell r="V80">
            <v>100</v>
          </cell>
          <cell r="W80">
            <v>100</v>
          </cell>
          <cell r="X80">
            <v>0</v>
          </cell>
          <cell r="Y80">
            <v>0</v>
          </cell>
          <cell r="Z80">
            <v>0</v>
          </cell>
          <cell r="AA80">
            <v>0</v>
          </cell>
          <cell r="AB80">
            <v>0</v>
          </cell>
          <cell r="AC80">
            <v>100</v>
          </cell>
          <cell r="AD80">
            <v>0</v>
          </cell>
          <cell r="AE80">
            <v>100</v>
          </cell>
          <cell r="AF80">
            <v>100</v>
          </cell>
          <cell r="AG80">
            <v>0</v>
          </cell>
          <cell r="AH80">
            <v>100</v>
          </cell>
          <cell r="AI80">
            <v>0</v>
          </cell>
          <cell r="AJ80">
            <v>100</v>
          </cell>
          <cell r="AK80">
            <v>0</v>
          </cell>
          <cell r="AL80">
            <v>100</v>
          </cell>
          <cell r="AM80">
            <v>0</v>
          </cell>
          <cell r="AN80">
            <v>0</v>
          </cell>
          <cell r="AO80">
            <v>0</v>
          </cell>
          <cell r="AP80">
            <v>0</v>
          </cell>
          <cell r="AQ80">
            <v>9.8000000000000007</v>
          </cell>
          <cell r="AR80">
            <v>0</v>
          </cell>
          <cell r="AS80">
            <v>100</v>
          </cell>
          <cell r="AT80">
            <v>8.1295999999999999</v>
          </cell>
          <cell r="AU80">
            <v>100</v>
          </cell>
          <cell r="AV80">
            <v>100</v>
          </cell>
          <cell r="AW80">
            <v>0</v>
          </cell>
          <cell r="AX80">
            <v>0</v>
          </cell>
          <cell r="AY80">
            <v>0</v>
          </cell>
          <cell r="AZ80">
            <v>100</v>
          </cell>
          <cell r="BA80">
            <v>0</v>
          </cell>
          <cell r="BB80">
            <v>0</v>
          </cell>
          <cell r="BC80">
            <v>0</v>
          </cell>
          <cell r="BD80">
            <v>0</v>
          </cell>
          <cell r="BE80">
            <v>0</v>
          </cell>
          <cell r="BF80">
            <v>0</v>
          </cell>
          <cell r="BG80">
            <v>0</v>
          </cell>
          <cell r="BH80">
            <v>100</v>
          </cell>
          <cell r="BI80">
            <v>100</v>
          </cell>
          <cell r="BJ80">
            <v>100</v>
          </cell>
          <cell r="BK80">
            <v>100</v>
          </cell>
          <cell r="BL80">
            <v>100</v>
          </cell>
          <cell r="BM80">
            <v>100</v>
          </cell>
          <cell r="BN80">
            <v>100</v>
          </cell>
          <cell r="BO80">
            <v>100</v>
          </cell>
          <cell r="BP80">
            <v>0</v>
          </cell>
          <cell r="BQ80">
            <v>100</v>
          </cell>
          <cell r="BR80">
            <v>100</v>
          </cell>
          <cell r="BS80">
            <v>0</v>
          </cell>
          <cell r="BT80">
            <v>0</v>
          </cell>
          <cell r="BU80">
            <v>0</v>
          </cell>
          <cell r="BV80">
            <v>0</v>
          </cell>
          <cell r="BW80">
            <v>0</v>
          </cell>
          <cell r="BX80">
            <v>0</v>
          </cell>
        </row>
        <row r="81">
          <cell r="A81" t="str">
            <v xml:space="preserve">Vol% O2         </v>
          </cell>
          <cell r="B81">
            <v>0</v>
          </cell>
          <cell r="C81">
            <v>4.6791</v>
          </cell>
          <cell r="D81">
            <v>0</v>
          </cell>
          <cell r="E81">
            <v>7.5884999999999998</v>
          </cell>
          <cell r="F81">
            <v>0</v>
          </cell>
          <cell r="G81">
            <v>7.8285</v>
          </cell>
          <cell r="H81">
            <v>21</v>
          </cell>
          <cell r="I81">
            <v>0</v>
          </cell>
          <cell r="J81">
            <v>20.99</v>
          </cell>
          <cell r="K81">
            <v>0.27439999999999998</v>
          </cell>
          <cell r="L81">
            <v>0.13228999999999999</v>
          </cell>
          <cell r="M81">
            <v>7.0468000000000002</v>
          </cell>
          <cell r="N81">
            <v>23.5</v>
          </cell>
          <cell r="O81">
            <v>21</v>
          </cell>
          <cell r="P81">
            <v>21</v>
          </cell>
          <cell r="Q81">
            <v>0.12655</v>
          </cell>
          <cell r="R81">
            <v>0</v>
          </cell>
          <cell r="S81">
            <v>0</v>
          </cell>
          <cell r="T81">
            <v>20.99</v>
          </cell>
          <cell r="U81">
            <v>0</v>
          </cell>
          <cell r="V81">
            <v>0</v>
          </cell>
          <cell r="W81">
            <v>0</v>
          </cell>
          <cell r="X81">
            <v>20.875</v>
          </cell>
          <cell r="Y81">
            <v>4.6791</v>
          </cell>
          <cell r="Z81">
            <v>11.863</v>
          </cell>
          <cell r="AA81">
            <v>20.99</v>
          </cell>
          <cell r="AB81">
            <v>11.989000000000001</v>
          </cell>
          <cell r="AC81">
            <v>0</v>
          </cell>
          <cell r="AD81">
            <v>7.4531999999999998</v>
          </cell>
          <cell r="AE81">
            <v>0</v>
          </cell>
          <cell r="AF81">
            <v>0</v>
          </cell>
          <cell r="AG81">
            <v>7.5757000000000003</v>
          </cell>
          <cell r="AH81">
            <v>0</v>
          </cell>
          <cell r="AI81">
            <v>7.5754000000000001</v>
          </cell>
          <cell r="AJ81">
            <v>0</v>
          </cell>
          <cell r="AK81">
            <v>7.8288000000000002</v>
          </cell>
          <cell r="AL81">
            <v>0</v>
          </cell>
          <cell r="AM81">
            <v>11.989000000000001</v>
          </cell>
          <cell r="AN81">
            <v>9.3088999999999995</v>
          </cell>
          <cell r="AO81">
            <v>23.5</v>
          </cell>
          <cell r="AP81">
            <v>96</v>
          </cell>
          <cell r="AQ81">
            <v>0.39200000000000002</v>
          </cell>
          <cell r="AR81">
            <v>5.8381999999999996</v>
          </cell>
          <cell r="AS81">
            <v>0</v>
          </cell>
          <cell r="AT81">
            <v>0</v>
          </cell>
          <cell r="AU81">
            <v>0</v>
          </cell>
          <cell r="AV81">
            <v>0</v>
          </cell>
          <cell r="AW81">
            <v>20.99</v>
          </cell>
          <cell r="AX81">
            <v>20.99</v>
          </cell>
          <cell r="AY81">
            <v>3.7383999999999999</v>
          </cell>
          <cell r="AZ81">
            <v>0</v>
          </cell>
          <cell r="BA81">
            <v>20.779</v>
          </cell>
          <cell r="BB81">
            <v>20.99</v>
          </cell>
          <cell r="BC81">
            <v>3.5335000000000001</v>
          </cell>
          <cell r="BD81">
            <v>20.763999999999999</v>
          </cell>
          <cell r="BE81">
            <v>20.99</v>
          </cell>
          <cell r="BF81">
            <v>0.30464999999999998</v>
          </cell>
          <cell r="BG81">
            <v>20.99</v>
          </cell>
          <cell r="BH81">
            <v>0</v>
          </cell>
          <cell r="BI81">
            <v>0</v>
          </cell>
          <cell r="BJ81">
            <v>0</v>
          </cell>
          <cell r="BK81">
            <v>0</v>
          </cell>
          <cell r="BL81">
            <v>0</v>
          </cell>
          <cell r="BM81">
            <v>0</v>
          </cell>
          <cell r="BN81">
            <v>0</v>
          </cell>
          <cell r="BO81">
            <v>0</v>
          </cell>
          <cell r="BP81">
            <v>21</v>
          </cell>
          <cell r="BQ81">
            <v>0</v>
          </cell>
          <cell r="BR81">
            <v>0</v>
          </cell>
          <cell r="BS81">
            <v>21</v>
          </cell>
          <cell r="BT81">
            <v>7.0468000000000002</v>
          </cell>
          <cell r="BU81">
            <v>7.5857000000000001</v>
          </cell>
          <cell r="BV81">
            <v>3.7383999999999999</v>
          </cell>
          <cell r="BW81">
            <v>3.5335000000000001</v>
          </cell>
          <cell r="BX81">
            <v>20.989000000000001</v>
          </cell>
        </row>
      </sheetData>
      <sheetData sheetId="14" refreshError="1"/>
      <sheetData sheetId="15">
        <row r="2">
          <cell r="A2" t="str">
            <v xml:space="preserve">Stream Number   </v>
          </cell>
          <cell r="B2">
            <v>341</v>
          </cell>
          <cell r="C2">
            <v>401</v>
          </cell>
          <cell r="D2">
            <v>402</v>
          </cell>
          <cell r="E2">
            <v>403</v>
          </cell>
          <cell r="F2">
            <v>404</v>
          </cell>
          <cell r="G2">
            <v>405</v>
          </cell>
          <cell r="H2">
            <v>406</v>
          </cell>
          <cell r="I2">
            <v>407</v>
          </cell>
          <cell r="J2">
            <v>408</v>
          </cell>
          <cell r="K2">
            <v>409</v>
          </cell>
          <cell r="L2">
            <v>410</v>
          </cell>
          <cell r="M2">
            <v>411</v>
          </cell>
          <cell r="N2">
            <v>412</v>
          </cell>
          <cell r="O2">
            <v>414</v>
          </cell>
          <cell r="P2">
            <v>417</v>
          </cell>
          <cell r="Q2">
            <v>420</v>
          </cell>
          <cell r="R2">
            <v>421</v>
          </cell>
          <cell r="S2">
            <v>425</v>
          </cell>
          <cell r="T2">
            <v>426</v>
          </cell>
          <cell r="U2">
            <v>427</v>
          </cell>
          <cell r="V2">
            <v>428</v>
          </cell>
          <cell r="W2">
            <v>429</v>
          </cell>
          <cell r="X2">
            <v>430</v>
          </cell>
          <cell r="Y2">
            <v>431</v>
          </cell>
          <cell r="Z2">
            <v>432</v>
          </cell>
          <cell r="AA2">
            <v>433</v>
          </cell>
          <cell r="AB2">
            <v>434</v>
          </cell>
          <cell r="AC2">
            <v>435</v>
          </cell>
          <cell r="AD2">
            <v>436</v>
          </cell>
          <cell r="AE2">
            <v>437</v>
          </cell>
          <cell r="AF2">
            <v>438</v>
          </cell>
          <cell r="AG2">
            <v>439</v>
          </cell>
          <cell r="AH2">
            <v>440</v>
          </cell>
          <cell r="AI2">
            <v>441</v>
          </cell>
          <cell r="AJ2">
            <v>442</v>
          </cell>
          <cell r="AK2">
            <v>443</v>
          </cell>
          <cell r="AL2">
            <v>444</v>
          </cell>
          <cell r="AM2">
            <v>445</v>
          </cell>
          <cell r="AN2">
            <v>446</v>
          </cell>
          <cell r="AO2">
            <v>447</v>
          </cell>
          <cell r="AP2">
            <v>448</v>
          </cell>
          <cell r="AQ2">
            <v>449</v>
          </cell>
          <cell r="AR2">
            <v>450</v>
          </cell>
          <cell r="AS2">
            <v>451</v>
          </cell>
          <cell r="AT2">
            <v>452</v>
          </cell>
          <cell r="AU2">
            <v>453</v>
          </cell>
          <cell r="AV2">
            <v>457</v>
          </cell>
          <cell r="AW2">
            <v>460</v>
          </cell>
          <cell r="AX2">
            <v>461</v>
          </cell>
          <cell r="AY2">
            <v>470</v>
          </cell>
          <cell r="AZ2">
            <v>471</v>
          </cell>
          <cell r="BA2">
            <v>472</v>
          </cell>
          <cell r="BB2">
            <v>473</v>
          </cell>
          <cell r="BC2">
            <v>474</v>
          </cell>
          <cell r="BD2">
            <v>475</v>
          </cell>
          <cell r="BE2">
            <v>477</v>
          </cell>
          <cell r="BF2">
            <v>480</v>
          </cell>
          <cell r="BG2">
            <v>481</v>
          </cell>
          <cell r="BH2">
            <v>482</v>
          </cell>
          <cell r="BI2">
            <v>483</v>
          </cell>
          <cell r="BJ2">
            <v>484</v>
          </cell>
          <cell r="BK2">
            <v>485</v>
          </cell>
          <cell r="BL2">
            <v>486</v>
          </cell>
          <cell r="BM2">
            <v>487</v>
          </cell>
          <cell r="BN2">
            <v>488</v>
          </cell>
          <cell r="BO2">
            <v>489</v>
          </cell>
          <cell r="BP2">
            <v>490</v>
          </cell>
          <cell r="BQ2">
            <v>491</v>
          </cell>
          <cell r="BR2">
            <v>492</v>
          </cell>
          <cell r="BS2">
            <v>493</v>
          </cell>
          <cell r="BT2">
            <v>494</v>
          </cell>
          <cell r="BU2">
            <v>495</v>
          </cell>
          <cell r="BV2">
            <v>496</v>
          </cell>
          <cell r="BW2">
            <v>497</v>
          </cell>
          <cell r="BX2">
            <v>498</v>
          </cell>
          <cell r="BY2">
            <v>777</v>
          </cell>
        </row>
        <row r="3">
          <cell r="A3" t="str">
            <v xml:space="preserve">Description     </v>
          </cell>
          <cell r="B3" t="str">
            <v>Filtered Leached Slag</v>
          </cell>
          <cell r="C3" t="str">
            <v xml:space="preserve">Calciner Bed O/G    </v>
          </cell>
          <cell r="D3" t="str">
            <v xml:space="preserve">Calcined Slag       </v>
          </cell>
          <cell r="E3" t="str">
            <v xml:space="preserve">Cyclone Off-gas     </v>
          </cell>
          <cell r="F3" t="str">
            <v xml:space="preserve">Cyclone Capture     </v>
          </cell>
          <cell r="G3" t="str">
            <v xml:space="preserve">Scrubber Off-gas    </v>
          </cell>
          <cell r="H3" t="str">
            <v xml:space="preserve">Infiltration Air    </v>
          </cell>
          <cell r="I3" t="str">
            <v>Scrub. Make-up Water</v>
          </cell>
          <cell r="J3" t="str">
            <v xml:space="preserve">Air to Calciner     </v>
          </cell>
          <cell r="K3" t="str">
            <v xml:space="preserve">Calciner Fuel       </v>
          </cell>
          <cell r="L3" t="str">
            <v xml:space="preserve">Seal Leg Discharge  </v>
          </cell>
          <cell r="M3" t="str">
            <v xml:space="preserve">Cooled Off-gas      </v>
          </cell>
          <cell r="N3" t="str">
            <v xml:space="preserve">Heated Air to Calc. </v>
          </cell>
          <cell r="O3" t="str">
            <v xml:space="preserve">Infiltration Air    </v>
          </cell>
          <cell r="P3" t="str">
            <v xml:space="preserve">Infiltration Air    </v>
          </cell>
          <cell r="Q3" t="str">
            <v xml:space="preserve">Solids to SC        </v>
          </cell>
          <cell r="R3" t="str">
            <v xml:space="preserve">Calc. Scrub. Blwdwn </v>
          </cell>
          <cell r="S3" t="str">
            <v xml:space="preserve">UGS Product         </v>
          </cell>
          <cell r="T3" t="str">
            <v>Tot. Air to Seal Leg</v>
          </cell>
          <cell r="U3" t="str">
            <v>Cool Cyclone Capture</v>
          </cell>
          <cell r="V3" t="str">
            <v>Cool Scrub. Blowdown</v>
          </cell>
          <cell r="W3" t="str">
            <v xml:space="preserve">Handling Losses     </v>
          </cell>
          <cell r="X3" t="str">
            <v xml:space="preserve">Total I.C. Off-gas  </v>
          </cell>
          <cell r="Y3" t="str">
            <v xml:space="preserve">Calciner Freeb. O/G </v>
          </cell>
          <cell r="Z3" t="str">
            <v xml:space="preserve">Cooler Cyclone O/G  </v>
          </cell>
          <cell r="AA3" t="str">
            <v>Air to Calc. Seal Lg</v>
          </cell>
          <cell r="AB3" t="str">
            <v xml:space="preserve">Cooler Scrubber O/G </v>
          </cell>
          <cell r="AC3" t="str">
            <v>Tot. Proc Wat to SCP</v>
          </cell>
          <cell r="AD3" t="str">
            <v xml:space="preserve">Calciner Infil. O/G </v>
          </cell>
          <cell r="AE3">
            <v>437</v>
          </cell>
          <cell r="AF3" t="str">
            <v xml:space="preserve">Intermediate        </v>
          </cell>
          <cell r="AG3" t="str">
            <v xml:space="preserve">Intermediate        </v>
          </cell>
          <cell r="AH3" t="str">
            <v xml:space="preserve">Quencher Blowdown   </v>
          </cell>
          <cell r="AI3" t="str">
            <v xml:space="preserve">Quencher Off-gas    </v>
          </cell>
          <cell r="AJ3" t="str">
            <v xml:space="preserve">Intermediate        </v>
          </cell>
          <cell r="AK3" t="str">
            <v xml:space="preserve">Intermediate        </v>
          </cell>
          <cell r="AL3" t="str">
            <v xml:space="preserve">Intermediate        </v>
          </cell>
          <cell r="AM3" t="str">
            <v xml:space="preserve">Intermediate        </v>
          </cell>
          <cell r="AN3" t="str">
            <v>Stack Discharge</v>
          </cell>
          <cell r="AO3">
            <v>447</v>
          </cell>
          <cell r="AP3" t="str">
            <v>96% Oxygen</v>
          </cell>
          <cell r="AQ3" t="str">
            <v>Fresh CO</v>
          </cell>
          <cell r="AR3" t="str">
            <v>Spray Cooler Off-gas</v>
          </cell>
          <cell r="AS3" t="str">
            <v xml:space="preserve">Spray Cooled Slag   </v>
          </cell>
          <cell r="AT3">
            <v>452</v>
          </cell>
          <cell r="AU3">
            <v>453</v>
          </cell>
          <cell r="AV3" t="str">
            <v xml:space="preserve">I.C. 2 Solids       </v>
          </cell>
          <cell r="AW3" t="str">
            <v xml:space="preserve">Water to S.C.       </v>
          </cell>
          <cell r="AX3" t="str">
            <v xml:space="preserve">Air to S.C.         </v>
          </cell>
          <cell r="AY3" t="str">
            <v xml:space="preserve">Air to I.C. S1      </v>
          </cell>
          <cell r="AZ3" t="str">
            <v>I.C. S1 Intermediate</v>
          </cell>
          <cell r="BA3" t="str">
            <v xml:space="preserve">I.C. S1 Solids      </v>
          </cell>
          <cell r="BB3" t="str">
            <v xml:space="preserve">I.C. S1 Off-gas     </v>
          </cell>
          <cell r="BC3" t="str">
            <v xml:space="preserve">Air to I.C. S2      </v>
          </cell>
          <cell r="BD3" t="str">
            <v>I.C. S2 Intermediate</v>
          </cell>
          <cell r="BE3" t="str">
            <v xml:space="preserve">I.C. S2 Off-gas     </v>
          </cell>
          <cell r="BF3" t="str">
            <v>Air to S.C. Seal Leg</v>
          </cell>
          <cell r="BG3" t="str">
            <v xml:space="preserve">S.C. Seal Discharge </v>
          </cell>
          <cell r="BH3" t="str">
            <v xml:space="preserve">Total Air           </v>
          </cell>
          <cell r="BI3" t="str">
            <v>Scrubber Make-up H2O</v>
          </cell>
          <cell r="BJ3" t="str">
            <v xml:space="preserve">Excess Spray Water  </v>
          </cell>
          <cell r="BK3" t="str">
            <v xml:space="preserve">Intermediate        </v>
          </cell>
          <cell r="BL3" t="str">
            <v>Cooling Water to IC1</v>
          </cell>
          <cell r="BM3" t="str">
            <v>Cooling Water to IC2</v>
          </cell>
          <cell r="BN3" t="str">
            <v>Cool. Water from IC1</v>
          </cell>
          <cell r="BO3" t="str">
            <v>Cool. Water from IC2</v>
          </cell>
          <cell r="BP3" t="str">
            <v xml:space="preserve">Total C.W. to I.C.  </v>
          </cell>
          <cell r="BQ3" t="str">
            <v xml:space="preserve">Intermediate        </v>
          </cell>
          <cell r="BR3" t="str">
            <v>Total C.W. from I.C.</v>
          </cell>
          <cell r="BS3" t="str">
            <v xml:space="preserve">Spray Water         </v>
          </cell>
          <cell r="BT3" t="str">
            <v xml:space="preserve">Infiltration Air    </v>
          </cell>
          <cell r="BU3" t="str">
            <v xml:space="preserve">Cooled O/G          </v>
          </cell>
          <cell r="BV3" t="str">
            <v xml:space="preserve">HTX Heat Loss       </v>
          </cell>
          <cell r="BW3" t="str">
            <v xml:space="preserve">IC1 Heat Loss       </v>
          </cell>
          <cell r="BX3" t="str">
            <v xml:space="preserve">IC2 Heat Loss       </v>
          </cell>
          <cell r="BY3" t="str">
            <v xml:space="preserve">Cooling Air Bustle  </v>
          </cell>
        </row>
        <row r="4">
          <cell r="A4" t="str">
            <v xml:space="preserve">MT/HR SOLIDS    </v>
          </cell>
          <cell r="B4">
            <v>55.101999999999997</v>
          </cell>
          <cell r="C4">
            <v>2.6452</v>
          </cell>
          <cell r="D4">
            <v>52.161999999999999</v>
          </cell>
          <cell r="E4">
            <v>0.26451999999999998</v>
          </cell>
          <cell r="F4">
            <v>2.3805999999999998</v>
          </cell>
          <cell r="G4">
            <v>7.5177000000000004E-3</v>
          </cell>
          <cell r="H4">
            <v>0</v>
          </cell>
          <cell r="I4">
            <v>0</v>
          </cell>
          <cell r="J4">
            <v>0</v>
          </cell>
          <cell r="K4">
            <v>0</v>
          </cell>
          <cell r="L4">
            <v>52.161999999999999</v>
          </cell>
          <cell r="M4">
            <v>0.26451999999999998</v>
          </cell>
          <cell r="N4">
            <v>0</v>
          </cell>
          <cell r="O4">
            <v>0</v>
          </cell>
          <cell r="P4">
            <v>0</v>
          </cell>
          <cell r="Q4">
            <v>54.542999999999999</v>
          </cell>
          <cell r="R4">
            <v>0</v>
          </cell>
          <cell r="S4">
            <v>54.222999999999999</v>
          </cell>
          <cell r="T4">
            <v>0</v>
          </cell>
          <cell r="U4">
            <v>0.43</v>
          </cell>
          <cell r="V4">
            <v>4.4019000000000003E-2</v>
          </cell>
          <cell r="W4">
            <v>0.27248</v>
          </cell>
          <cell r="X4">
            <v>0.23866999999999999</v>
          </cell>
          <cell r="Y4">
            <v>2.6452</v>
          </cell>
          <cell r="Z4">
            <v>4.7777E-2</v>
          </cell>
          <cell r="AA4">
            <v>0</v>
          </cell>
          <cell r="AB4">
            <v>3.7583999999999998E-3</v>
          </cell>
          <cell r="AC4">
            <v>0</v>
          </cell>
          <cell r="AD4">
            <v>2.6452</v>
          </cell>
          <cell r="AE4">
            <v>0.30102000000000001</v>
          </cell>
          <cell r="AF4">
            <v>0.26451999999999998</v>
          </cell>
          <cell r="AG4">
            <v>0</v>
          </cell>
          <cell r="AH4">
            <v>0.25700000000000001</v>
          </cell>
          <cell r="AI4">
            <v>7.5177000000000004E-3</v>
          </cell>
          <cell r="AJ4">
            <v>7.5177000000000004E-3</v>
          </cell>
          <cell r="AK4">
            <v>0</v>
          </cell>
          <cell r="AL4">
            <v>4.7777E-2</v>
          </cell>
          <cell r="AM4">
            <v>0</v>
          </cell>
          <cell r="AN4">
            <v>1.1276E-2</v>
          </cell>
          <cell r="AO4">
            <v>0</v>
          </cell>
          <cell r="AP4">
            <v>0</v>
          </cell>
          <cell r="AQ4">
            <v>0</v>
          </cell>
          <cell r="AR4">
            <v>0.23910000000000001</v>
          </cell>
          <cell r="AS4">
            <v>54.304000000000002</v>
          </cell>
          <cell r="AT4">
            <v>0</v>
          </cell>
          <cell r="AU4">
            <v>0</v>
          </cell>
          <cell r="AV4">
            <v>54.064999999999998</v>
          </cell>
          <cell r="AW4">
            <v>0</v>
          </cell>
          <cell r="AX4">
            <v>0</v>
          </cell>
          <cell r="AY4">
            <v>0</v>
          </cell>
          <cell r="AZ4">
            <v>54.304000000000002</v>
          </cell>
          <cell r="BA4">
            <v>54.185000000000002</v>
          </cell>
          <cell r="BB4">
            <v>0.11947000000000001</v>
          </cell>
          <cell r="BC4">
            <v>0</v>
          </cell>
          <cell r="BD4">
            <v>54.185000000000002</v>
          </cell>
          <cell r="BE4">
            <v>0.11921</v>
          </cell>
          <cell r="BF4">
            <v>0</v>
          </cell>
          <cell r="BG4">
            <v>54.304000000000002</v>
          </cell>
          <cell r="BH4">
            <v>0</v>
          </cell>
          <cell r="BI4">
            <v>0</v>
          </cell>
          <cell r="BJ4">
            <v>0</v>
          </cell>
          <cell r="BK4">
            <v>54.064999999999998</v>
          </cell>
          <cell r="BL4">
            <v>0</v>
          </cell>
          <cell r="BM4">
            <v>0</v>
          </cell>
          <cell r="BN4">
            <v>0</v>
          </cell>
          <cell r="BO4">
            <v>0</v>
          </cell>
          <cell r="BP4">
            <v>0</v>
          </cell>
          <cell r="BQ4">
            <v>0</v>
          </cell>
          <cell r="BR4">
            <v>0</v>
          </cell>
          <cell r="BS4">
            <v>0</v>
          </cell>
          <cell r="BT4">
            <v>0</v>
          </cell>
          <cell r="BU4">
            <v>0.26451999999999998</v>
          </cell>
          <cell r="BV4">
            <v>0.26451999999999998</v>
          </cell>
          <cell r="BW4">
            <v>54.304000000000002</v>
          </cell>
          <cell r="BX4">
            <v>54.185000000000002</v>
          </cell>
          <cell r="BY4">
            <v>0</v>
          </cell>
        </row>
        <row r="5">
          <cell r="A5" t="str">
            <v xml:space="preserve">MT/HR AQUEOUS   </v>
          </cell>
          <cell r="B5">
            <v>4.7462999999999997</v>
          </cell>
          <cell r="C5">
            <v>0</v>
          </cell>
          <cell r="D5">
            <v>2.2756999999999999E-4</v>
          </cell>
          <cell r="E5">
            <v>0</v>
          </cell>
          <cell r="F5">
            <v>0</v>
          </cell>
          <cell r="G5">
            <v>0</v>
          </cell>
          <cell r="H5">
            <v>0</v>
          </cell>
          <cell r="I5">
            <v>17</v>
          </cell>
          <cell r="J5">
            <v>0</v>
          </cell>
          <cell r="K5">
            <v>0</v>
          </cell>
          <cell r="L5">
            <v>2.2756999999999999E-4</v>
          </cell>
          <cell r="M5">
            <v>0</v>
          </cell>
          <cell r="N5">
            <v>0</v>
          </cell>
          <cell r="O5">
            <v>0</v>
          </cell>
          <cell r="P5">
            <v>0</v>
          </cell>
          <cell r="Q5">
            <v>2.2756999999999999E-4</v>
          </cell>
          <cell r="R5">
            <v>18.405000000000001</v>
          </cell>
          <cell r="S5">
            <v>2.2643000000000001E-4</v>
          </cell>
          <cell r="T5">
            <v>0</v>
          </cell>
          <cell r="U5">
            <v>0</v>
          </cell>
          <cell r="V5">
            <v>9.8376000000000001</v>
          </cell>
          <cell r="W5">
            <v>1.1377999999999999E-6</v>
          </cell>
          <cell r="X5">
            <v>0</v>
          </cell>
          <cell r="Y5">
            <v>0</v>
          </cell>
          <cell r="Z5">
            <v>0</v>
          </cell>
          <cell r="AA5">
            <v>0</v>
          </cell>
          <cell r="AB5">
            <v>0</v>
          </cell>
          <cell r="AC5">
            <v>39.225999999999999</v>
          </cell>
          <cell r="AD5">
            <v>0</v>
          </cell>
          <cell r="AE5">
            <v>21.747</v>
          </cell>
          <cell r="AF5">
            <v>11.909000000000001</v>
          </cell>
          <cell r="AG5">
            <v>0</v>
          </cell>
          <cell r="AH5">
            <v>11.909000000000001</v>
          </cell>
          <cell r="AI5">
            <v>0</v>
          </cell>
          <cell r="AJ5">
            <v>18.405000000000001</v>
          </cell>
          <cell r="AK5">
            <v>0</v>
          </cell>
          <cell r="AL5">
            <v>9.8376000000000001</v>
          </cell>
          <cell r="AM5">
            <v>0</v>
          </cell>
          <cell r="AN5">
            <v>0</v>
          </cell>
          <cell r="AO5">
            <v>0</v>
          </cell>
          <cell r="AP5">
            <v>0</v>
          </cell>
          <cell r="AQ5">
            <v>0</v>
          </cell>
          <cell r="AR5">
            <v>0</v>
          </cell>
          <cell r="AS5">
            <v>2.2756999999999999E-4</v>
          </cell>
          <cell r="AT5">
            <v>0</v>
          </cell>
          <cell r="AU5">
            <v>1E-14</v>
          </cell>
          <cell r="AV5">
            <v>2.2756999999999999E-4</v>
          </cell>
          <cell r="AW5">
            <v>10.271000000000001</v>
          </cell>
          <cell r="AX5">
            <v>0</v>
          </cell>
          <cell r="AY5">
            <v>0</v>
          </cell>
          <cell r="AZ5">
            <v>2.2756999999999999E-4</v>
          </cell>
          <cell r="BA5">
            <v>2.2756999999999999E-4</v>
          </cell>
          <cell r="BB5">
            <v>0</v>
          </cell>
          <cell r="BC5">
            <v>0</v>
          </cell>
          <cell r="BD5">
            <v>2.2756999999999999E-4</v>
          </cell>
          <cell r="BE5">
            <v>0</v>
          </cell>
          <cell r="BF5">
            <v>0</v>
          </cell>
          <cell r="BG5">
            <v>2.2756999999999999E-4</v>
          </cell>
          <cell r="BH5">
            <v>0</v>
          </cell>
          <cell r="BI5">
            <v>9.8000000000000007</v>
          </cell>
          <cell r="BJ5">
            <v>0</v>
          </cell>
          <cell r="BK5">
            <v>2.2756999999999999E-4</v>
          </cell>
          <cell r="BL5">
            <v>41.927</v>
          </cell>
          <cell r="BM5">
            <v>9.9999999999999995E-7</v>
          </cell>
          <cell r="BN5">
            <v>41.927</v>
          </cell>
          <cell r="BO5">
            <v>9.9999999999999995E-7</v>
          </cell>
          <cell r="BP5">
            <v>41.927</v>
          </cell>
          <cell r="BQ5">
            <v>0</v>
          </cell>
          <cell r="BR5">
            <v>41.927</v>
          </cell>
          <cell r="BS5">
            <v>2.1549</v>
          </cell>
          <cell r="BT5">
            <v>0</v>
          </cell>
          <cell r="BU5">
            <v>0</v>
          </cell>
          <cell r="BV5">
            <v>0</v>
          </cell>
          <cell r="BW5">
            <v>2.2756999999999999E-4</v>
          </cell>
          <cell r="BX5">
            <v>2.2756999999999999E-4</v>
          </cell>
          <cell r="BY5">
            <v>0</v>
          </cell>
        </row>
        <row r="6">
          <cell r="A6" t="str">
            <v xml:space="preserve">MT/HR GASEOUS   </v>
          </cell>
          <cell r="B6">
            <v>0</v>
          </cell>
          <cell r="C6">
            <v>36.930999999999997</v>
          </cell>
          <cell r="D6">
            <v>0</v>
          </cell>
          <cell r="E6">
            <v>44.654000000000003</v>
          </cell>
          <cell r="F6">
            <v>0</v>
          </cell>
          <cell r="G6">
            <v>59.622</v>
          </cell>
          <cell r="H6">
            <v>1.9307000000000001</v>
          </cell>
          <cell r="I6">
            <v>0</v>
          </cell>
          <cell r="J6">
            <v>21.946000000000002</v>
          </cell>
          <cell r="K6">
            <v>7.8182</v>
          </cell>
          <cell r="L6">
            <v>0.11258</v>
          </cell>
          <cell r="M6">
            <v>46.808</v>
          </cell>
          <cell r="N6">
            <v>22.785</v>
          </cell>
          <cell r="O6">
            <v>7.7229000000000001</v>
          </cell>
          <cell r="P6">
            <v>5.7922000000000002</v>
          </cell>
          <cell r="Q6">
            <v>0.11258</v>
          </cell>
          <cell r="R6">
            <v>0</v>
          </cell>
          <cell r="S6">
            <v>0</v>
          </cell>
          <cell r="T6">
            <v>0.38474000000000003</v>
          </cell>
          <cell r="U6">
            <v>0</v>
          </cell>
          <cell r="V6">
            <v>0</v>
          </cell>
          <cell r="W6">
            <v>0</v>
          </cell>
          <cell r="X6">
            <v>14.173</v>
          </cell>
          <cell r="Y6">
            <v>36.930999999999997</v>
          </cell>
          <cell r="Z6">
            <v>33.695999999999998</v>
          </cell>
          <cell r="AA6">
            <v>0.11258</v>
          </cell>
          <cell r="AB6">
            <v>33.658000000000001</v>
          </cell>
          <cell r="AC6">
            <v>0</v>
          </cell>
          <cell r="AD6">
            <v>44.654000000000003</v>
          </cell>
          <cell r="AE6">
            <v>0</v>
          </cell>
          <cell r="AF6">
            <v>0</v>
          </cell>
          <cell r="AG6">
            <v>61.027999999999999</v>
          </cell>
          <cell r="AH6">
            <v>0</v>
          </cell>
          <cell r="AI6">
            <v>61.027999999999999</v>
          </cell>
          <cell r="AJ6">
            <v>0</v>
          </cell>
          <cell r="AK6">
            <v>59.622</v>
          </cell>
          <cell r="AL6">
            <v>0</v>
          </cell>
          <cell r="AM6">
            <v>33.658000000000001</v>
          </cell>
          <cell r="AN6">
            <v>93.281000000000006</v>
          </cell>
          <cell r="AO6">
            <v>22.785</v>
          </cell>
          <cell r="AP6">
            <v>0.83852000000000004</v>
          </cell>
          <cell r="AQ6">
            <v>5.3780999999999999</v>
          </cell>
          <cell r="AR6">
            <v>19.523</v>
          </cell>
          <cell r="AS6">
            <v>0</v>
          </cell>
          <cell r="AT6">
            <v>2.4401000000000002</v>
          </cell>
          <cell r="AU6">
            <v>0</v>
          </cell>
          <cell r="AV6">
            <v>0</v>
          </cell>
          <cell r="AW6">
            <v>0</v>
          </cell>
          <cell r="AX6">
            <v>9.1387</v>
          </cell>
          <cell r="AY6">
            <v>3.7326999999999999</v>
          </cell>
          <cell r="AZ6">
            <v>4.0049000000000001</v>
          </cell>
          <cell r="BA6">
            <v>0</v>
          </cell>
          <cell r="BB6">
            <v>4.0049000000000001</v>
          </cell>
          <cell r="BC6">
            <v>3.7326999999999999</v>
          </cell>
          <cell r="BD6">
            <v>3.7326999999999999</v>
          </cell>
          <cell r="BE6">
            <v>3.7326999999999999</v>
          </cell>
          <cell r="BF6">
            <v>0.27216000000000001</v>
          </cell>
          <cell r="BG6">
            <v>0.27216000000000001</v>
          </cell>
          <cell r="BH6">
            <v>7.4653999999999998</v>
          </cell>
          <cell r="BI6">
            <v>0</v>
          </cell>
          <cell r="BJ6">
            <v>0</v>
          </cell>
          <cell r="BK6">
            <v>0</v>
          </cell>
          <cell r="BL6">
            <v>0</v>
          </cell>
          <cell r="BM6">
            <v>0</v>
          </cell>
          <cell r="BN6">
            <v>0</v>
          </cell>
          <cell r="BO6">
            <v>0</v>
          </cell>
          <cell r="BP6">
            <v>0</v>
          </cell>
          <cell r="BQ6">
            <v>6.4358000000000004</v>
          </cell>
          <cell r="BR6">
            <v>0</v>
          </cell>
          <cell r="BS6">
            <v>0</v>
          </cell>
          <cell r="BT6">
            <v>6.4358000000000004</v>
          </cell>
          <cell r="BU6">
            <v>46.808</v>
          </cell>
          <cell r="BV6">
            <v>48.738999999999997</v>
          </cell>
          <cell r="BW6">
            <v>4.0049000000000001</v>
          </cell>
          <cell r="BX6">
            <v>3.7326999999999999</v>
          </cell>
          <cell r="BY6">
            <v>1.2870999999999999</v>
          </cell>
        </row>
        <row r="7">
          <cell r="A7" t="str">
            <v xml:space="preserve">MT/HR TOTAL     </v>
          </cell>
          <cell r="B7">
            <v>59.847999999999999</v>
          </cell>
          <cell r="C7">
            <v>39.576000000000001</v>
          </cell>
          <cell r="D7">
            <v>52.162999999999997</v>
          </cell>
          <cell r="E7">
            <v>44.917999999999999</v>
          </cell>
          <cell r="F7">
            <v>2.3805999999999998</v>
          </cell>
          <cell r="G7">
            <v>59.63</v>
          </cell>
          <cell r="H7">
            <v>1.9307000000000001</v>
          </cell>
          <cell r="I7">
            <v>17</v>
          </cell>
          <cell r="J7">
            <v>21.946000000000002</v>
          </cell>
          <cell r="K7">
            <v>7.8182</v>
          </cell>
          <cell r="L7">
            <v>52.274999999999999</v>
          </cell>
          <cell r="M7">
            <v>47.073</v>
          </cell>
          <cell r="N7">
            <v>22.785</v>
          </cell>
          <cell r="O7">
            <v>7.7229000000000001</v>
          </cell>
          <cell r="P7">
            <v>5.7922000000000002</v>
          </cell>
          <cell r="Q7">
            <v>54.655999999999999</v>
          </cell>
          <cell r="R7">
            <v>18.405000000000001</v>
          </cell>
          <cell r="S7">
            <v>54.222999999999999</v>
          </cell>
          <cell r="T7">
            <v>0.38474000000000003</v>
          </cell>
          <cell r="U7">
            <v>0.43</v>
          </cell>
          <cell r="V7">
            <v>9.8817000000000004</v>
          </cell>
          <cell r="W7">
            <v>0.27248</v>
          </cell>
          <cell r="X7">
            <v>14.412000000000001</v>
          </cell>
          <cell r="Y7">
            <v>39.576000000000001</v>
          </cell>
          <cell r="Z7">
            <v>33.744</v>
          </cell>
          <cell r="AA7">
            <v>0.11258</v>
          </cell>
          <cell r="AB7">
            <v>33.661999999999999</v>
          </cell>
          <cell r="AC7">
            <v>39.225999999999999</v>
          </cell>
          <cell r="AD7">
            <v>47.298999999999999</v>
          </cell>
          <cell r="AE7">
            <v>22.047999999999998</v>
          </cell>
          <cell r="AF7">
            <v>12.173</v>
          </cell>
          <cell r="AG7">
            <v>61.027999999999999</v>
          </cell>
          <cell r="AH7">
            <v>12.166</v>
          </cell>
          <cell r="AI7">
            <v>61.034999999999997</v>
          </cell>
          <cell r="AJ7">
            <v>18.413</v>
          </cell>
          <cell r="AK7">
            <v>59.622</v>
          </cell>
          <cell r="AL7">
            <v>9.8854000000000006</v>
          </cell>
          <cell r="AM7">
            <v>33.658000000000001</v>
          </cell>
          <cell r="AN7">
            <v>93.292000000000002</v>
          </cell>
          <cell r="AO7">
            <v>22.785</v>
          </cell>
          <cell r="AP7">
            <v>0.83852000000000004</v>
          </cell>
          <cell r="AQ7">
            <v>5.3780999999999999</v>
          </cell>
          <cell r="AR7">
            <v>19.762</v>
          </cell>
          <cell r="AS7">
            <v>54.304000000000002</v>
          </cell>
          <cell r="AT7">
            <v>2.4401000000000002</v>
          </cell>
          <cell r="AU7">
            <v>1E-14</v>
          </cell>
          <cell r="AV7">
            <v>54.066000000000003</v>
          </cell>
          <cell r="AW7">
            <v>10.271000000000001</v>
          </cell>
          <cell r="AX7">
            <v>9.1387</v>
          </cell>
          <cell r="AY7">
            <v>3.7326999999999999</v>
          </cell>
          <cell r="AZ7">
            <v>58.308999999999997</v>
          </cell>
          <cell r="BA7">
            <v>54.185000000000002</v>
          </cell>
          <cell r="BB7">
            <v>4.1242999999999999</v>
          </cell>
          <cell r="BC7">
            <v>3.7326999999999999</v>
          </cell>
          <cell r="BD7">
            <v>57.917000000000002</v>
          </cell>
          <cell r="BE7">
            <v>3.8519000000000001</v>
          </cell>
          <cell r="BF7">
            <v>0.27216000000000001</v>
          </cell>
          <cell r="BG7">
            <v>54.576000000000001</v>
          </cell>
          <cell r="BH7">
            <v>7.4653999999999998</v>
          </cell>
          <cell r="BI7">
            <v>9.8000000000000007</v>
          </cell>
          <cell r="BJ7">
            <v>0</v>
          </cell>
          <cell r="BK7">
            <v>54.066000000000003</v>
          </cell>
          <cell r="BL7">
            <v>41.927</v>
          </cell>
          <cell r="BM7">
            <v>9.9999999999999995E-7</v>
          </cell>
          <cell r="BN7">
            <v>41.927</v>
          </cell>
          <cell r="BO7">
            <v>9.9999999999999995E-7</v>
          </cell>
          <cell r="BP7">
            <v>41.927</v>
          </cell>
          <cell r="BQ7">
            <v>6.4358000000000004</v>
          </cell>
          <cell r="BR7">
            <v>41.927</v>
          </cell>
          <cell r="BS7">
            <v>2.1549</v>
          </cell>
          <cell r="BT7">
            <v>6.4358000000000004</v>
          </cell>
          <cell r="BU7">
            <v>47.073</v>
          </cell>
          <cell r="BV7">
            <v>49.003999999999998</v>
          </cell>
          <cell r="BW7">
            <v>58.308999999999997</v>
          </cell>
          <cell r="BX7">
            <v>57.917000000000002</v>
          </cell>
          <cell r="BY7">
            <v>1.2870999999999999</v>
          </cell>
        </row>
        <row r="8">
          <cell r="A8" t="str">
            <v xml:space="preserve">Percent Solids  </v>
          </cell>
          <cell r="B8">
            <v>92.069000000000003</v>
          </cell>
          <cell r="C8">
            <v>6.6837999999999997</v>
          </cell>
          <cell r="D8">
            <v>100</v>
          </cell>
          <cell r="E8">
            <v>0.58889000000000002</v>
          </cell>
          <cell r="F8">
            <v>100</v>
          </cell>
          <cell r="G8">
            <v>1.2607E-2</v>
          </cell>
          <cell r="H8">
            <v>0</v>
          </cell>
          <cell r="I8">
            <v>0</v>
          </cell>
          <cell r="J8">
            <v>0</v>
          </cell>
          <cell r="K8">
            <v>0</v>
          </cell>
          <cell r="L8">
            <v>99.784000000000006</v>
          </cell>
          <cell r="M8">
            <v>0.56193000000000004</v>
          </cell>
          <cell r="N8">
            <v>0</v>
          </cell>
          <cell r="O8">
            <v>0</v>
          </cell>
          <cell r="P8">
            <v>0</v>
          </cell>
          <cell r="Q8">
            <v>99.793999999999997</v>
          </cell>
          <cell r="R8">
            <v>0</v>
          </cell>
          <cell r="S8">
            <v>100</v>
          </cell>
          <cell r="T8">
            <v>0</v>
          </cell>
          <cell r="U8">
            <v>100</v>
          </cell>
          <cell r="V8">
            <v>0.44546000000000002</v>
          </cell>
          <cell r="W8">
            <v>100</v>
          </cell>
          <cell r="X8">
            <v>1.6560999999999999</v>
          </cell>
          <cell r="Y8">
            <v>6.6837999999999997</v>
          </cell>
          <cell r="Z8">
            <v>0.14158999999999999</v>
          </cell>
          <cell r="AA8">
            <v>0</v>
          </cell>
          <cell r="AB8">
            <v>1.1165E-2</v>
          </cell>
          <cell r="AC8">
            <v>0</v>
          </cell>
          <cell r="AD8">
            <v>5.5925000000000002</v>
          </cell>
          <cell r="AE8">
            <v>1.3653</v>
          </cell>
          <cell r="AF8">
            <v>2.1728999999999998</v>
          </cell>
          <cell r="AG8">
            <v>0</v>
          </cell>
          <cell r="AH8">
            <v>2.1124000000000001</v>
          </cell>
          <cell r="AI8">
            <v>1.2317E-2</v>
          </cell>
          <cell r="AJ8">
            <v>4.0828999999999997E-2</v>
          </cell>
          <cell r="AK8">
            <v>0</v>
          </cell>
          <cell r="AL8">
            <v>0.48331000000000002</v>
          </cell>
          <cell r="AM8">
            <v>0</v>
          </cell>
          <cell r="AN8">
            <v>1.2087000000000001E-2</v>
          </cell>
          <cell r="AO8">
            <v>0</v>
          </cell>
          <cell r="AP8">
            <v>0</v>
          </cell>
          <cell r="AQ8">
            <v>0</v>
          </cell>
          <cell r="AR8">
            <v>1.2099</v>
          </cell>
          <cell r="AS8">
            <v>100</v>
          </cell>
          <cell r="AT8">
            <v>0</v>
          </cell>
          <cell r="AU8">
            <v>0</v>
          </cell>
          <cell r="AV8">
            <v>100</v>
          </cell>
          <cell r="AW8">
            <v>0</v>
          </cell>
          <cell r="AX8">
            <v>0</v>
          </cell>
          <cell r="AY8">
            <v>0</v>
          </cell>
          <cell r="AZ8">
            <v>93.131</v>
          </cell>
          <cell r="BA8">
            <v>100</v>
          </cell>
          <cell r="BB8">
            <v>2.8967000000000001</v>
          </cell>
          <cell r="BC8">
            <v>0</v>
          </cell>
          <cell r="BD8">
            <v>93.555000000000007</v>
          </cell>
          <cell r="BE8">
            <v>3.0947</v>
          </cell>
          <cell r="BF8">
            <v>0</v>
          </cell>
          <cell r="BG8">
            <v>99.501000000000005</v>
          </cell>
          <cell r="BH8">
            <v>0</v>
          </cell>
          <cell r="BI8">
            <v>0</v>
          </cell>
          <cell r="BJ8">
            <v>0</v>
          </cell>
          <cell r="BK8">
            <v>100</v>
          </cell>
          <cell r="BL8">
            <v>0</v>
          </cell>
          <cell r="BM8">
            <v>0</v>
          </cell>
          <cell r="BN8">
            <v>0</v>
          </cell>
          <cell r="BO8">
            <v>0</v>
          </cell>
          <cell r="BP8">
            <v>0</v>
          </cell>
          <cell r="BQ8">
            <v>0</v>
          </cell>
          <cell r="BR8">
            <v>0</v>
          </cell>
          <cell r="BS8">
            <v>0</v>
          </cell>
          <cell r="BT8">
            <v>0</v>
          </cell>
          <cell r="BU8">
            <v>0.56193000000000004</v>
          </cell>
          <cell r="BV8">
            <v>0.53978999999999999</v>
          </cell>
          <cell r="BW8">
            <v>93.131</v>
          </cell>
          <cell r="BX8">
            <v>93.555000000000007</v>
          </cell>
          <cell r="BY8">
            <v>0</v>
          </cell>
        </row>
        <row r="9">
          <cell r="A9" t="str">
            <v xml:space="preserve">Sp.Gr.SOLIDS    </v>
          </cell>
          <cell r="B9">
            <v>4.0750000000000002</v>
          </cell>
          <cell r="C9">
            <v>4.1769999999999996</v>
          </cell>
          <cell r="D9">
            <v>4.1769999999999996</v>
          </cell>
          <cell r="E9">
            <v>4.1769999999999996</v>
          </cell>
          <cell r="F9">
            <v>4.1769999999999996</v>
          </cell>
          <cell r="G9">
            <v>4.1769999999999996</v>
          </cell>
          <cell r="H9">
            <v>0</v>
          </cell>
          <cell r="I9">
            <v>0</v>
          </cell>
          <cell r="J9">
            <v>0</v>
          </cell>
          <cell r="K9">
            <v>0</v>
          </cell>
          <cell r="L9">
            <v>4.1769999999999996</v>
          </cell>
          <cell r="M9">
            <v>4.1769999999999996</v>
          </cell>
          <cell r="N9">
            <v>0</v>
          </cell>
          <cell r="O9">
            <v>0</v>
          </cell>
          <cell r="P9">
            <v>0</v>
          </cell>
          <cell r="Q9">
            <v>4.1769999999999996</v>
          </cell>
          <cell r="R9">
            <v>0</v>
          </cell>
          <cell r="S9">
            <v>4.1769999999999996</v>
          </cell>
          <cell r="T9">
            <v>0</v>
          </cell>
          <cell r="U9">
            <v>4.1769999999999996</v>
          </cell>
          <cell r="V9">
            <v>4.1769999999999996</v>
          </cell>
          <cell r="W9">
            <v>4.1769999999999996</v>
          </cell>
          <cell r="X9">
            <v>4.1769999999999996</v>
          </cell>
          <cell r="Y9">
            <v>4.1769999999999996</v>
          </cell>
          <cell r="Z9">
            <v>4.1769999999999996</v>
          </cell>
          <cell r="AA9">
            <v>0</v>
          </cell>
          <cell r="AB9">
            <v>4.1769999999999996</v>
          </cell>
          <cell r="AC9">
            <v>0</v>
          </cell>
          <cell r="AD9">
            <v>4.1769999999999996</v>
          </cell>
          <cell r="AE9">
            <v>4.1769999999999996</v>
          </cell>
          <cell r="AF9">
            <v>4.1769999999999996</v>
          </cell>
          <cell r="AG9">
            <v>0</v>
          </cell>
          <cell r="AH9">
            <v>4.1769999999999996</v>
          </cell>
          <cell r="AI9">
            <v>4.1769999999999996</v>
          </cell>
          <cell r="AJ9">
            <v>4.1769999999999996</v>
          </cell>
          <cell r="AK9">
            <v>0</v>
          </cell>
          <cell r="AL9">
            <v>4.1769999999999996</v>
          </cell>
          <cell r="AM9">
            <v>0</v>
          </cell>
          <cell r="AN9">
            <v>4.1769999999999996</v>
          </cell>
          <cell r="AO9">
            <v>0</v>
          </cell>
          <cell r="AP9">
            <v>0</v>
          </cell>
          <cell r="AQ9">
            <v>0</v>
          </cell>
          <cell r="AR9">
            <v>4.1769999999999996</v>
          </cell>
          <cell r="AS9">
            <v>4.1769999999999996</v>
          </cell>
          <cell r="AT9">
            <v>0</v>
          </cell>
          <cell r="AU9">
            <v>0</v>
          </cell>
          <cell r="AV9">
            <v>4.1769999999999996</v>
          </cell>
          <cell r="AW9">
            <v>0</v>
          </cell>
          <cell r="AX9">
            <v>0</v>
          </cell>
          <cell r="AY9">
            <v>0</v>
          </cell>
          <cell r="AZ9">
            <v>4.1769999999999996</v>
          </cell>
          <cell r="BA9">
            <v>4.1769999999999996</v>
          </cell>
          <cell r="BB9">
            <v>4.1769999999999996</v>
          </cell>
          <cell r="BC9">
            <v>0</v>
          </cell>
          <cell r="BD9">
            <v>4.1769999999999996</v>
          </cell>
          <cell r="BE9">
            <v>4.1769999999999996</v>
          </cell>
          <cell r="BF9">
            <v>0</v>
          </cell>
          <cell r="BG9">
            <v>4.1769999999999996</v>
          </cell>
          <cell r="BH9">
            <v>0</v>
          </cell>
          <cell r="BI9">
            <v>0</v>
          </cell>
          <cell r="BJ9">
            <v>0</v>
          </cell>
          <cell r="BK9">
            <v>4.1769999999999996</v>
          </cell>
          <cell r="BL9">
            <v>0</v>
          </cell>
          <cell r="BM9">
            <v>0</v>
          </cell>
          <cell r="BN9">
            <v>0</v>
          </cell>
          <cell r="BO9">
            <v>0</v>
          </cell>
          <cell r="BP9">
            <v>0</v>
          </cell>
          <cell r="BQ9">
            <v>0</v>
          </cell>
          <cell r="BR9">
            <v>0</v>
          </cell>
          <cell r="BS9">
            <v>0</v>
          </cell>
          <cell r="BT9">
            <v>0</v>
          </cell>
          <cell r="BU9">
            <v>4.1769999999999996</v>
          </cell>
          <cell r="BV9">
            <v>4.1769999999999996</v>
          </cell>
          <cell r="BW9">
            <v>4.1769999999999996</v>
          </cell>
          <cell r="BX9">
            <v>4.1769999999999996</v>
          </cell>
          <cell r="BY9">
            <v>0</v>
          </cell>
        </row>
        <row r="10">
          <cell r="A10" t="str">
            <v xml:space="preserve">Sp.Gr.AQUEOUS   </v>
          </cell>
          <cell r="B10">
            <v>1.0409999999999999</v>
          </cell>
          <cell r="C10">
            <v>0</v>
          </cell>
          <cell r="D10">
            <v>0.64551000000000003</v>
          </cell>
          <cell r="E10">
            <v>0</v>
          </cell>
          <cell r="F10">
            <v>0</v>
          </cell>
          <cell r="G10">
            <v>0</v>
          </cell>
          <cell r="H10">
            <v>0</v>
          </cell>
          <cell r="I10">
            <v>0.99826000000000004</v>
          </cell>
          <cell r="J10">
            <v>0</v>
          </cell>
          <cell r="K10">
            <v>0</v>
          </cell>
          <cell r="L10">
            <v>0.64551000000000003</v>
          </cell>
          <cell r="M10">
            <v>0</v>
          </cell>
          <cell r="N10">
            <v>0</v>
          </cell>
          <cell r="O10">
            <v>0</v>
          </cell>
          <cell r="P10">
            <v>0</v>
          </cell>
          <cell r="Q10">
            <v>0.64551000000000003</v>
          </cell>
          <cell r="R10">
            <v>0.98277999999999999</v>
          </cell>
          <cell r="S10">
            <v>1.9966999999999999</v>
          </cell>
          <cell r="T10">
            <v>0</v>
          </cell>
          <cell r="U10">
            <v>0</v>
          </cell>
          <cell r="V10">
            <v>0.97453999999999996</v>
          </cell>
          <cell r="W10">
            <v>1.9966999999999999</v>
          </cell>
          <cell r="X10">
            <v>0</v>
          </cell>
          <cell r="Y10">
            <v>0</v>
          </cell>
          <cell r="Z10">
            <v>0</v>
          </cell>
          <cell r="AA10">
            <v>0</v>
          </cell>
          <cell r="AB10">
            <v>0</v>
          </cell>
          <cell r="AC10">
            <v>0.99826000000000004</v>
          </cell>
          <cell r="AD10">
            <v>0</v>
          </cell>
          <cell r="AE10">
            <v>0.97943000000000002</v>
          </cell>
          <cell r="AF10">
            <v>0.98387000000000002</v>
          </cell>
          <cell r="AG10">
            <v>0</v>
          </cell>
          <cell r="AH10">
            <v>0.98387000000000002</v>
          </cell>
          <cell r="AI10">
            <v>0</v>
          </cell>
          <cell r="AJ10">
            <v>0.98277999999999999</v>
          </cell>
          <cell r="AK10">
            <v>0</v>
          </cell>
          <cell r="AL10">
            <v>0.97453999999999996</v>
          </cell>
          <cell r="AM10">
            <v>0</v>
          </cell>
          <cell r="AN10">
            <v>0</v>
          </cell>
          <cell r="AO10">
            <v>0</v>
          </cell>
          <cell r="AP10">
            <v>0</v>
          </cell>
          <cell r="AQ10">
            <v>0</v>
          </cell>
          <cell r="AR10">
            <v>0</v>
          </cell>
          <cell r="AS10">
            <v>1.8762000000000001</v>
          </cell>
          <cell r="AT10">
            <v>0</v>
          </cell>
          <cell r="AU10">
            <v>1.0409999999999999</v>
          </cell>
          <cell r="AV10">
            <v>1.9966999999999999</v>
          </cell>
          <cell r="AW10">
            <v>0.99826000000000004</v>
          </cell>
          <cell r="AX10">
            <v>0</v>
          </cell>
          <cell r="AY10">
            <v>0</v>
          </cell>
          <cell r="AZ10">
            <v>1.9752000000000001</v>
          </cell>
          <cell r="BA10">
            <v>1.9752000000000001</v>
          </cell>
          <cell r="BB10">
            <v>0</v>
          </cell>
          <cell r="BC10">
            <v>0</v>
          </cell>
          <cell r="BD10">
            <v>1.9876</v>
          </cell>
          <cell r="BE10">
            <v>0</v>
          </cell>
          <cell r="BF10">
            <v>0</v>
          </cell>
          <cell r="BG10">
            <v>1.8774999999999999</v>
          </cell>
          <cell r="BH10">
            <v>0</v>
          </cell>
          <cell r="BI10">
            <v>0.99826000000000004</v>
          </cell>
          <cell r="BJ10">
            <v>0</v>
          </cell>
          <cell r="BK10">
            <v>1.9876</v>
          </cell>
          <cell r="BL10">
            <v>0.99826000000000004</v>
          </cell>
          <cell r="BM10">
            <v>0.99826000000000004</v>
          </cell>
          <cell r="BN10">
            <v>0.99490999999999996</v>
          </cell>
          <cell r="BO10">
            <v>0.97130000000000005</v>
          </cell>
          <cell r="BP10">
            <v>0.99826000000000004</v>
          </cell>
          <cell r="BQ10">
            <v>0</v>
          </cell>
          <cell r="BR10">
            <v>0.99490999999999996</v>
          </cell>
          <cell r="BS10">
            <v>0.99826000000000004</v>
          </cell>
          <cell r="BT10">
            <v>0</v>
          </cell>
          <cell r="BU10">
            <v>0</v>
          </cell>
          <cell r="BV10">
            <v>0</v>
          </cell>
          <cell r="BW10">
            <v>1.9015</v>
          </cell>
          <cell r="BX10">
            <v>1.9876</v>
          </cell>
          <cell r="BY10">
            <v>0</v>
          </cell>
        </row>
        <row r="11">
          <cell r="A11" t="str">
            <v xml:space="preserve">Sp.Gr.GASEOUS   </v>
          </cell>
          <cell r="B11">
            <v>0</v>
          </cell>
          <cell r="C11">
            <v>3.4162E-4</v>
          </cell>
          <cell r="D11">
            <v>0</v>
          </cell>
          <cell r="E11">
            <v>3.8928999999999998E-4</v>
          </cell>
          <cell r="F11">
            <v>0</v>
          </cell>
          <cell r="G11">
            <v>8.3975E-4</v>
          </cell>
          <cell r="H11">
            <v>1.1992999999999999E-3</v>
          </cell>
          <cell r="I11">
            <v>0</v>
          </cell>
          <cell r="J11">
            <v>1.6061999999999999E-3</v>
          </cell>
          <cell r="K11">
            <v>2.1771999999999998E-3</v>
          </cell>
          <cell r="L11">
            <v>3.4389000000000002E-4</v>
          </cell>
          <cell r="M11">
            <v>5.2032999999999995E-4</v>
          </cell>
          <cell r="N11">
            <v>7.1668000000000003E-4</v>
          </cell>
          <cell r="O11">
            <v>1.1992999999999999E-3</v>
          </cell>
          <cell r="P11">
            <v>1.1992999999999999E-3</v>
          </cell>
          <cell r="Q11">
            <v>3.4573999999999998E-4</v>
          </cell>
          <cell r="R11">
            <v>0</v>
          </cell>
          <cell r="S11">
            <v>0</v>
          </cell>
          <cell r="T11">
            <v>1.7654000000000001E-3</v>
          </cell>
          <cell r="U11">
            <v>0</v>
          </cell>
          <cell r="V11">
            <v>0</v>
          </cell>
          <cell r="W11">
            <v>0</v>
          </cell>
          <cell r="X11">
            <v>9.9482999999999993E-4</v>
          </cell>
          <cell r="Y11">
            <v>3.5167999999999999E-4</v>
          </cell>
          <cell r="Z11">
            <v>7.3309999999999998E-4</v>
          </cell>
          <cell r="AA11">
            <v>1.7654000000000001E-3</v>
          </cell>
          <cell r="AB11">
            <v>7.9730000000000003E-4</v>
          </cell>
          <cell r="AC11">
            <v>0</v>
          </cell>
          <cell r="AD11">
            <v>3.9062E-4</v>
          </cell>
          <cell r="AE11">
            <v>0</v>
          </cell>
          <cell r="AF11">
            <v>0</v>
          </cell>
          <cell r="AG11">
            <v>8.6319000000000001E-4</v>
          </cell>
          <cell r="AH11">
            <v>0</v>
          </cell>
          <cell r="AI11">
            <v>8.6319000000000001E-4</v>
          </cell>
          <cell r="AJ11">
            <v>0</v>
          </cell>
          <cell r="AK11">
            <v>8.3975E-4</v>
          </cell>
          <cell r="AL11">
            <v>0</v>
          </cell>
          <cell r="AM11">
            <v>7.9730000000000003E-4</v>
          </cell>
          <cell r="AN11">
            <v>9.0494999999999996E-4</v>
          </cell>
          <cell r="AO11">
            <v>1.1638E-3</v>
          </cell>
          <cell r="AP11">
            <v>1.2799E-3</v>
          </cell>
          <cell r="AQ11">
            <v>1.0258000000000001E-3</v>
          </cell>
          <cell r="AR11">
            <v>6.3057E-4</v>
          </cell>
          <cell r="AS11">
            <v>0</v>
          </cell>
          <cell r="AT11">
            <v>1.0859999999999999E-3</v>
          </cell>
          <cell r="AU11">
            <v>0</v>
          </cell>
          <cell r="AV11">
            <v>0</v>
          </cell>
          <cell r="AW11">
            <v>0</v>
          </cell>
          <cell r="AX11">
            <v>1.4598E-3</v>
          </cell>
          <cell r="AY11">
            <v>1.6373E-3</v>
          </cell>
          <cell r="AZ11">
            <v>9.6873E-4</v>
          </cell>
          <cell r="BA11">
            <v>0</v>
          </cell>
          <cell r="BB11">
            <v>9.6781999999999999E-4</v>
          </cell>
          <cell r="BC11">
            <v>1.6373E-3</v>
          </cell>
          <cell r="BD11">
            <v>9.9411000000000009E-4</v>
          </cell>
          <cell r="BE11">
            <v>9.9317999999999997E-4</v>
          </cell>
          <cell r="BF11">
            <v>1.7654000000000001E-3</v>
          </cell>
          <cell r="BG11">
            <v>8.3133000000000002E-4</v>
          </cell>
          <cell r="BH11">
            <v>1.6373E-3</v>
          </cell>
          <cell r="BI11">
            <v>0</v>
          </cell>
          <cell r="BJ11">
            <v>0</v>
          </cell>
          <cell r="BK11">
            <v>0</v>
          </cell>
          <cell r="BL11">
            <v>0</v>
          </cell>
          <cell r="BM11">
            <v>0</v>
          </cell>
          <cell r="BN11">
            <v>0</v>
          </cell>
          <cell r="BO11">
            <v>0</v>
          </cell>
          <cell r="BP11">
            <v>0</v>
          </cell>
          <cell r="BQ11">
            <v>1.0150000000000001E-3</v>
          </cell>
          <cell r="BR11">
            <v>0</v>
          </cell>
          <cell r="BS11">
            <v>0</v>
          </cell>
          <cell r="BT11">
            <v>1.1992999999999999E-3</v>
          </cell>
          <cell r="BU11">
            <v>4.4136000000000002E-4</v>
          </cell>
          <cell r="BV11">
            <v>5.2981999999999997E-4</v>
          </cell>
          <cell r="BW11">
            <v>8.5890000000000001E-4</v>
          </cell>
          <cell r="BX11">
            <v>9.9411000000000009E-4</v>
          </cell>
          <cell r="BY11">
            <v>1.1992999999999999E-3</v>
          </cell>
        </row>
        <row r="12">
          <cell r="A12" t="str">
            <v xml:space="preserve">Sp.Gr.TOTAL     </v>
          </cell>
          <cell r="B12">
            <v>3.3098999999999998</v>
          </cell>
          <cell r="C12">
            <v>3.6609000000000001E-4</v>
          </cell>
          <cell r="D12">
            <v>4.1768999999999998</v>
          </cell>
          <cell r="E12">
            <v>3.9159999999999998E-4</v>
          </cell>
          <cell r="F12">
            <v>4.1769999999999996</v>
          </cell>
          <cell r="G12">
            <v>8.3986E-4</v>
          </cell>
          <cell r="H12">
            <v>1.1992999999999999E-3</v>
          </cell>
          <cell r="I12">
            <v>0.99826000000000004</v>
          </cell>
          <cell r="J12">
            <v>1.6061999999999999E-3</v>
          </cell>
          <cell r="K12">
            <v>2.1771999999999998E-3</v>
          </cell>
          <cell r="L12">
            <v>0.15381</v>
          </cell>
          <cell r="M12">
            <v>5.2327000000000005E-4</v>
          </cell>
          <cell r="N12">
            <v>7.1668000000000003E-4</v>
          </cell>
          <cell r="O12">
            <v>1.1992999999999999E-3</v>
          </cell>
          <cell r="P12">
            <v>1.1992999999999999E-3</v>
          </cell>
          <cell r="Q12">
            <v>0.16138</v>
          </cell>
          <cell r="R12">
            <v>0.98277999999999999</v>
          </cell>
          <cell r="S12">
            <v>4.1769999999999996</v>
          </cell>
          <cell r="T12">
            <v>1.7654000000000001E-3</v>
          </cell>
          <cell r="U12">
            <v>4.1769999999999996</v>
          </cell>
          <cell r="V12">
            <v>0.97787999999999997</v>
          </cell>
          <cell r="W12">
            <v>4.1769999999999996</v>
          </cell>
          <cell r="X12">
            <v>1.0116000000000001E-3</v>
          </cell>
          <cell r="Y12">
            <v>3.7687000000000002E-4</v>
          </cell>
          <cell r="Z12">
            <v>7.3413999999999999E-4</v>
          </cell>
          <cell r="AA12">
            <v>1.7654000000000001E-3</v>
          </cell>
          <cell r="AB12">
            <v>7.9739000000000003E-4</v>
          </cell>
          <cell r="AC12">
            <v>0.99826000000000004</v>
          </cell>
          <cell r="AD12">
            <v>4.1376E-4</v>
          </cell>
          <cell r="AE12">
            <v>0.98977000000000004</v>
          </cell>
          <cell r="AF12">
            <v>1.0004999999999999</v>
          </cell>
          <cell r="AG12">
            <v>8.6319000000000001E-4</v>
          </cell>
          <cell r="AH12">
            <v>1</v>
          </cell>
          <cell r="AI12">
            <v>8.633E-4</v>
          </cell>
          <cell r="AJ12">
            <v>0.98309000000000002</v>
          </cell>
          <cell r="AK12">
            <v>8.3975E-4</v>
          </cell>
          <cell r="AL12">
            <v>0.97816999999999998</v>
          </cell>
          <cell r="AM12">
            <v>7.9730000000000003E-4</v>
          </cell>
          <cell r="AN12">
            <v>9.0505999999999996E-4</v>
          </cell>
          <cell r="AO12">
            <v>1.1638E-3</v>
          </cell>
          <cell r="AP12">
            <v>1.2799E-3</v>
          </cell>
          <cell r="AQ12">
            <v>1.0258000000000001E-3</v>
          </cell>
          <cell r="AR12">
            <v>6.3829000000000002E-4</v>
          </cell>
          <cell r="AS12">
            <v>4.1769999999999996</v>
          </cell>
          <cell r="AT12">
            <v>1.0859999999999999E-3</v>
          </cell>
          <cell r="AU12">
            <v>1.0409999999999999</v>
          </cell>
          <cell r="AV12">
            <v>4.1769999999999996</v>
          </cell>
          <cell r="AW12">
            <v>0.99826000000000004</v>
          </cell>
          <cell r="AX12">
            <v>1.4598E-3</v>
          </cell>
          <cell r="AY12">
            <v>1.6373E-3</v>
          </cell>
          <cell r="AZ12">
            <v>1.406E-2</v>
          </cell>
          <cell r="BA12">
            <v>4.1769999999999996</v>
          </cell>
          <cell r="BB12">
            <v>9.9668000000000001E-4</v>
          </cell>
          <cell r="BC12">
            <v>1.6373E-3</v>
          </cell>
          <cell r="BD12">
            <v>1.5372E-2</v>
          </cell>
          <cell r="BE12">
            <v>1.0249E-3</v>
          </cell>
          <cell r="BF12">
            <v>1.7654000000000001E-3</v>
          </cell>
          <cell r="BG12">
            <v>0.16034000000000001</v>
          </cell>
          <cell r="BH12">
            <v>1.6373E-3</v>
          </cell>
          <cell r="BI12">
            <v>0.99826000000000004</v>
          </cell>
          <cell r="BJ12">
            <v>0</v>
          </cell>
          <cell r="BK12">
            <v>4.1769999999999996</v>
          </cell>
          <cell r="BL12">
            <v>0.99826000000000004</v>
          </cell>
          <cell r="BM12">
            <v>0.99826000000000004</v>
          </cell>
          <cell r="BN12">
            <v>0.99490999999999996</v>
          </cell>
          <cell r="BO12">
            <v>0.97130000000000005</v>
          </cell>
          <cell r="BP12">
            <v>0.99826000000000004</v>
          </cell>
          <cell r="BQ12">
            <v>1.0150000000000001E-3</v>
          </cell>
          <cell r="BR12">
            <v>0.99490999999999996</v>
          </cell>
          <cell r="BS12">
            <v>0.99826000000000004</v>
          </cell>
          <cell r="BT12">
            <v>1.1992999999999999E-3</v>
          </cell>
          <cell r="BU12">
            <v>4.4384999999999997E-4</v>
          </cell>
          <cell r="BV12">
            <v>5.3269000000000005E-4</v>
          </cell>
          <cell r="BW12">
            <v>1.247E-2</v>
          </cell>
          <cell r="BX12">
            <v>1.5372E-2</v>
          </cell>
          <cell r="BY12">
            <v>1.1992999999999999E-3</v>
          </cell>
        </row>
        <row r="13">
          <cell r="A13" t="str">
            <v xml:space="preserve">Temperature C   </v>
          </cell>
          <cell r="B13">
            <v>31</v>
          </cell>
          <cell r="C13">
            <v>750</v>
          </cell>
          <cell r="D13">
            <v>750</v>
          </cell>
          <cell r="E13">
            <v>621.91</v>
          </cell>
          <cell r="F13">
            <v>621.91</v>
          </cell>
          <cell r="G13">
            <v>68.296000000000006</v>
          </cell>
          <cell r="H13">
            <v>20</v>
          </cell>
          <cell r="I13">
            <v>20</v>
          </cell>
          <cell r="J13">
            <v>30</v>
          </cell>
          <cell r="K13">
            <v>30</v>
          </cell>
          <cell r="L13">
            <v>748.26</v>
          </cell>
          <cell r="M13">
            <v>355.5</v>
          </cell>
          <cell r="N13">
            <v>394.05</v>
          </cell>
          <cell r="O13">
            <v>20</v>
          </cell>
          <cell r="P13">
            <v>20</v>
          </cell>
          <cell r="Q13">
            <v>742.8</v>
          </cell>
          <cell r="R13">
            <v>68.296000000000006</v>
          </cell>
          <cell r="S13">
            <v>73.263999999999996</v>
          </cell>
          <cell r="T13">
            <v>40</v>
          </cell>
          <cell r="U13">
            <v>77.757000000000005</v>
          </cell>
          <cell r="V13">
            <v>75.274000000000001</v>
          </cell>
          <cell r="W13">
            <v>73.263999999999996</v>
          </cell>
          <cell r="X13">
            <v>79.930000000000007</v>
          </cell>
          <cell r="Y13">
            <v>720.73</v>
          </cell>
          <cell r="Z13">
            <v>127.76</v>
          </cell>
          <cell r="AA13">
            <v>40</v>
          </cell>
          <cell r="AB13">
            <v>75.274000000000001</v>
          </cell>
          <cell r="AC13">
            <v>20</v>
          </cell>
          <cell r="AD13">
            <v>625.98</v>
          </cell>
          <cell r="AE13">
            <v>72.881</v>
          </cell>
          <cell r="AF13">
            <v>70.790000000000006</v>
          </cell>
          <cell r="AG13">
            <v>70.790000000000006</v>
          </cell>
          <cell r="AH13">
            <v>70.790000000000006</v>
          </cell>
          <cell r="AI13">
            <v>70.790000000000006</v>
          </cell>
          <cell r="AJ13">
            <v>68.296000000000006</v>
          </cell>
          <cell r="AK13">
            <v>68.296000000000006</v>
          </cell>
          <cell r="AL13">
            <v>75.274000000000001</v>
          </cell>
          <cell r="AM13">
            <v>75.274000000000001</v>
          </cell>
          <cell r="AN13">
            <v>75.963999999999999</v>
          </cell>
          <cell r="AO13">
            <v>30</v>
          </cell>
          <cell r="AP13">
            <v>30</v>
          </cell>
          <cell r="AQ13">
            <v>30</v>
          </cell>
          <cell r="AR13">
            <v>150</v>
          </cell>
          <cell r="AS13">
            <v>150</v>
          </cell>
          <cell r="AT13">
            <v>30</v>
          </cell>
          <cell r="AU13">
            <v>31</v>
          </cell>
          <cell r="AV13">
            <v>73.228999999999999</v>
          </cell>
          <cell r="AW13">
            <v>20</v>
          </cell>
          <cell r="AX13">
            <v>20</v>
          </cell>
          <cell r="AY13">
            <v>20</v>
          </cell>
          <cell r="AZ13">
            <v>89.783000000000001</v>
          </cell>
          <cell r="BA13">
            <v>89.783000000000001</v>
          </cell>
          <cell r="BB13">
            <v>89.783000000000001</v>
          </cell>
          <cell r="BC13">
            <v>20</v>
          </cell>
          <cell r="BD13">
            <v>80.515000000000001</v>
          </cell>
          <cell r="BE13">
            <v>80.515000000000001</v>
          </cell>
          <cell r="BF13">
            <v>40</v>
          </cell>
          <cell r="BG13">
            <v>149.37</v>
          </cell>
          <cell r="BH13">
            <v>20</v>
          </cell>
          <cell r="BI13">
            <v>20</v>
          </cell>
          <cell r="BJ13">
            <v>495</v>
          </cell>
          <cell r="BK13">
            <v>80.515000000000001</v>
          </cell>
          <cell r="BL13">
            <v>20</v>
          </cell>
          <cell r="BM13">
            <v>20</v>
          </cell>
          <cell r="BN13">
            <v>32.479999999999997</v>
          </cell>
          <cell r="BO13">
            <v>80.515000000000001</v>
          </cell>
          <cell r="BP13">
            <v>20</v>
          </cell>
          <cell r="BQ13">
            <v>73.228999999999999</v>
          </cell>
          <cell r="BR13">
            <v>32.479999999999997</v>
          </cell>
          <cell r="BS13">
            <v>20</v>
          </cell>
          <cell r="BT13">
            <v>20</v>
          </cell>
          <cell r="BU13">
            <v>495</v>
          </cell>
          <cell r="BV13">
            <v>344.88</v>
          </cell>
          <cell r="BW13">
            <v>136.19</v>
          </cell>
          <cell r="BX13">
            <v>80.515000000000001</v>
          </cell>
          <cell r="BY13">
            <v>20</v>
          </cell>
        </row>
        <row r="14">
          <cell r="A14" t="str">
            <v xml:space="preserve">Pressure kPa    </v>
          </cell>
          <cell r="B14">
            <v>101.33</v>
          </cell>
          <cell r="C14">
            <v>100.63</v>
          </cell>
          <cell r="D14">
            <v>101.33</v>
          </cell>
          <cell r="E14">
            <v>100.33</v>
          </cell>
          <cell r="F14">
            <v>101.33</v>
          </cell>
          <cell r="G14">
            <v>88.8</v>
          </cell>
          <cell r="H14">
            <v>101.33</v>
          </cell>
          <cell r="I14">
            <v>101.33</v>
          </cell>
          <cell r="J14">
            <v>140.33000000000001</v>
          </cell>
          <cell r="K14">
            <v>211.33</v>
          </cell>
          <cell r="L14">
            <v>101.23</v>
          </cell>
          <cell r="M14">
            <v>96.8</v>
          </cell>
          <cell r="N14">
            <v>137.33000000000001</v>
          </cell>
          <cell r="O14">
            <v>101.33</v>
          </cell>
          <cell r="P14">
            <v>101.33</v>
          </cell>
          <cell r="Q14">
            <v>101.23</v>
          </cell>
          <cell r="R14">
            <v>101.33</v>
          </cell>
          <cell r="S14">
            <v>101.33</v>
          </cell>
          <cell r="T14">
            <v>159.33000000000001</v>
          </cell>
          <cell r="U14">
            <v>101.33</v>
          </cell>
          <cell r="V14">
            <v>101.33</v>
          </cell>
          <cell r="W14">
            <v>101.33</v>
          </cell>
          <cell r="X14">
            <v>101.23</v>
          </cell>
          <cell r="Y14">
            <v>100.63</v>
          </cell>
          <cell r="Z14">
            <v>100.23</v>
          </cell>
          <cell r="AA14">
            <v>159.33000000000001</v>
          </cell>
          <cell r="AB14">
            <v>94.7</v>
          </cell>
          <cell r="AC14">
            <v>101.33</v>
          </cell>
          <cell r="AD14">
            <v>101.13</v>
          </cell>
          <cell r="AE14">
            <v>101.33</v>
          </cell>
          <cell r="AF14">
            <v>92.8</v>
          </cell>
          <cell r="AG14">
            <v>92.8</v>
          </cell>
          <cell r="AH14">
            <v>101.33</v>
          </cell>
          <cell r="AI14">
            <v>92.8</v>
          </cell>
          <cell r="AJ14">
            <v>88.8</v>
          </cell>
          <cell r="AK14">
            <v>88.8</v>
          </cell>
          <cell r="AL14">
            <v>94.7</v>
          </cell>
          <cell r="AM14">
            <v>94.7</v>
          </cell>
          <cell r="AN14">
            <v>101.4</v>
          </cell>
          <cell r="AO14">
            <v>101.33</v>
          </cell>
          <cell r="AP14">
            <v>101.33</v>
          </cell>
          <cell r="AQ14">
            <v>101.33</v>
          </cell>
          <cell r="AR14">
            <v>101.23</v>
          </cell>
          <cell r="AS14">
            <v>101.33</v>
          </cell>
          <cell r="AT14">
            <v>101.33</v>
          </cell>
          <cell r="AU14">
            <v>101.33</v>
          </cell>
          <cell r="AV14">
            <v>101.33</v>
          </cell>
          <cell r="AW14">
            <v>101.33</v>
          </cell>
          <cell r="AX14">
            <v>123.33</v>
          </cell>
          <cell r="AY14">
            <v>138.33000000000001</v>
          </cell>
          <cell r="AZ14">
            <v>101.33</v>
          </cell>
          <cell r="BA14">
            <v>101.33</v>
          </cell>
          <cell r="BB14">
            <v>101.23</v>
          </cell>
          <cell r="BC14">
            <v>138.33000000000001</v>
          </cell>
          <cell r="BD14">
            <v>101.33</v>
          </cell>
          <cell r="BE14">
            <v>101.23</v>
          </cell>
          <cell r="BF14">
            <v>159.33000000000001</v>
          </cell>
          <cell r="BG14">
            <v>101.23</v>
          </cell>
          <cell r="BH14">
            <v>138.33000000000001</v>
          </cell>
          <cell r="BI14">
            <v>101.33</v>
          </cell>
          <cell r="BJ14">
            <v>101.33</v>
          </cell>
          <cell r="BK14">
            <v>101.33</v>
          </cell>
          <cell r="BL14">
            <v>101.33</v>
          </cell>
          <cell r="BM14">
            <v>101.33</v>
          </cell>
          <cell r="BN14">
            <v>101.33</v>
          </cell>
          <cell r="BO14">
            <v>101.33</v>
          </cell>
          <cell r="BP14">
            <v>101.33</v>
          </cell>
          <cell r="BQ14">
            <v>101.33</v>
          </cell>
          <cell r="BR14">
            <v>101.33</v>
          </cell>
          <cell r="BS14">
            <v>101.33</v>
          </cell>
          <cell r="BT14">
            <v>101.33</v>
          </cell>
          <cell r="BU14">
            <v>100.33</v>
          </cell>
          <cell r="BV14">
            <v>96.8</v>
          </cell>
          <cell r="BW14">
            <v>101.33</v>
          </cell>
          <cell r="BX14">
            <v>101.33</v>
          </cell>
          <cell r="BY14">
            <v>101.33</v>
          </cell>
        </row>
        <row r="15">
          <cell r="A15" t="str">
            <v xml:space="preserve">Sol/Liq m3/hr   </v>
          </cell>
          <cell r="B15">
            <v>18.081</v>
          </cell>
          <cell r="C15">
            <v>0.63327</v>
          </cell>
          <cell r="D15">
            <v>12.488</v>
          </cell>
          <cell r="E15">
            <v>6.3326999999999994E-2</v>
          </cell>
          <cell r="F15">
            <v>0.56994</v>
          </cell>
          <cell r="G15">
            <v>1.7998000000000001E-3</v>
          </cell>
          <cell r="H15">
            <v>0</v>
          </cell>
          <cell r="I15">
            <v>17.03</v>
          </cell>
          <cell r="J15">
            <v>0</v>
          </cell>
          <cell r="K15">
            <v>0</v>
          </cell>
          <cell r="L15">
            <v>12.488</v>
          </cell>
          <cell r="M15">
            <v>6.3326999999999994E-2</v>
          </cell>
          <cell r="N15">
            <v>0</v>
          </cell>
          <cell r="O15">
            <v>0</v>
          </cell>
          <cell r="P15">
            <v>0</v>
          </cell>
          <cell r="Q15">
            <v>13.058</v>
          </cell>
          <cell r="R15">
            <v>18.728000000000002</v>
          </cell>
          <cell r="S15">
            <v>12.981</v>
          </cell>
          <cell r="T15">
            <v>0</v>
          </cell>
          <cell r="U15">
            <v>0.10294</v>
          </cell>
          <cell r="V15">
            <v>10.105</v>
          </cell>
          <cell r="W15">
            <v>6.5232999999999999E-2</v>
          </cell>
          <cell r="X15">
            <v>5.7140000000000003E-2</v>
          </cell>
          <cell r="Y15">
            <v>0.63327</v>
          </cell>
          <cell r="Z15">
            <v>1.1438E-2</v>
          </cell>
          <cell r="AA15">
            <v>0</v>
          </cell>
          <cell r="AB15">
            <v>8.9977000000000004E-4</v>
          </cell>
          <cell r="AC15">
            <v>39.295000000000002</v>
          </cell>
          <cell r="AD15">
            <v>0.63327</v>
          </cell>
          <cell r="AE15">
            <v>22.274999999999999</v>
          </cell>
          <cell r="AF15">
            <v>12.167</v>
          </cell>
          <cell r="AG15">
            <v>0</v>
          </cell>
          <cell r="AH15">
            <v>12.166</v>
          </cell>
          <cell r="AI15">
            <v>1.7998000000000001E-3</v>
          </cell>
          <cell r="AJ15">
            <v>18.728999999999999</v>
          </cell>
          <cell r="AK15">
            <v>0</v>
          </cell>
          <cell r="AL15">
            <v>10.106</v>
          </cell>
          <cell r="AM15">
            <v>0</v>
          </cell>
          <cell r="AN15">
            <v>2.6995000000000001E-3</v>
          </cell>
          <cell r="AO15">
            <v>0</v>
          </cell>
          <cell r="AP15">
            <v>0</v>
          </cell>
          <cell r="AQ15">
            <v>0</v>
          </cell>
          <cell r="AR15">
            <v>5.7241E-2</v>
          </cell>
          <cell r="AS15">
            <v>13.000999999999999</v>
          </cell>
          <cell r="AT15">
            <v>0</v>
          </cell>
          <cell r="AU15">
            <v>9.6063999999999993E-15</v>
          </cell>
          <cell r="AV15">
            <v>12.944000000000001</v>
          </cell>
          <cell r="AW15">
            <v>10.289</v>
          </cell>
          <cell r="AX15">
            <v>0</v>
          </cell>
          <cell r="AY15">
            <v>0</v>
          </cell>
          <cell r="AZ15">
            <v>13.000999999999999</v>
          </cell>
          <cell r="BA15">
            <v>12.972</v>
          </cell>
          <cell r="BB15">
            <v>2.8601000000000001E-2</v>
          </cell>
          <cell r="BC15">
            <v>0</v>
          </cell>
          <cell r="BD15">
            <v>12.972</v>
          </cell>
          <cell r="BE15">
            <v>2.8538999999999998E-2</v>
          </cell>
          <cell r="BF15">
            <v>0</v>
          </cell>
          <cell r="BG15">
            <v>13.000999999999999</v>
          </cell>
          <cell r="BH15">
            <v>0</v>
          </cell>
          <cell r="BI15">
            <v>9.8170999999999999</v>
          </cell>
          <cell r="BJ15">
            <v>0</v>
          </cell>
          <cell r="BK15">
            <v>12.944000000000001</v>
          </cell>
          <cell r="BL15">
            <v>42</v>
          </cell>
          <cell r="BM15">
            <v>1.0017000000000001E-6</v>
          </cell>
          <cell r="BN15">
            <v>42.140999999999998</v>
          </cell>
          <cell r="BO15">
            <v>1.0296000000000001E-6</v>
          </cell>
          <cell r="BP15">
            <v>42</v>
          </cell>
          <cell r="BQ15">
            <v>0</v>
          </cell>
          <cell r="BR15">
            <v>42.140999999999998</v>
          </cell>
          <cell r="BS15">
            <v>2.1585999999999999</v>
          </cell>
          <cell r="BT15">
            <v>0</v>
          </cell>
          <cell r="BU15">
            <v>6.3326999999999994E-2</v>
          </cell>
          <cell r="BV15">
            <v>6.3326999999999994E-2</v>
          </cell>
          <cell r="BW15">
            <v>13.000999999999999</v>
          </cell>
          <cell r="BX15">
            <v>12.972</v>
          </cell>
          <cell r="BY15">
            <v>0</v>
          </cell>
        </row>
        <row r="16">
          <cell r="A16" t="str">
            <v xml:space="preserve">Gas Nm3/hr      </v>
          </cell>
          <cell r="B16">
            <v>0</v>
          </cell>
          <cell r="C16">
            <v>28661</v>
          </cell>
          <cell r="D16">
            <v>0</v>
          </cell>
          <cell r="E16">
            <v>34661</v>
          </cell>
          <cell r="F16">
            <v>0</v>
          </cell>
          <cell r="G16">
            <v>49778</v>
          </cell>
          <cell r="H16">
            <v>1500</v>
          </cell>
          <cell r="I16">
            <v>0</v>
          </cell>
          <cell r="J16">
            <v>17050</v>
          </cell>
          <cell r="K16">
            <v>6748.4</v>
          </cell>
          <cell r="L16">
            <v>87.466999999999999</v>
          </cell>
          <cell r="M16">
            <v>37342</v>
          </cell>
          <cell r="N16">
            <v>17641</v>
          </cell>
          <cell r="O16">
            <v>6000</v>
          </cell>
          <cell r="P16">
            <v>4500</v>
          </cell>
          <cell r="Q16">
            <v>87.466999999999999</v>
          </cell>
          <cell r="R16">
            <v>0</v>
          </cell>
          <cell r="S16">
            <v>0</v>
          </cell>
          <cell r="T16">
            <v>298.91000000000003</v>
          </cell>
          <cell r="U16">
            <v>0</v>
          </cell>
          <cell r="V16">
            <v>0</v>
          </cell>
          <cell r="W16">
            <v>0</v>
          </cell>
          <cell r="X16">
            <v>11011</v>
          </cell>
          <cell r="Y16">
            <v>28661</v>
          </cell>
          <cell r="Z16">
            <v>30978</v>
          </cell>
          <cell r="AA16">
            <v>87.466999999999999</v>
          </cell>
          <cell r="AB16">
            <v>30931</v>
          </cell>
          <cell r="AC16">
            <v>0</v>
          </cell>
          <cell r="AD16">
            <v>34661</v>
          </cell>
          <cell r="AE16">
            <v>0</v>
          </cell>
          <cell r="AF16">
            <v>0</v>
          </cell>
          <cell r="AG16">
            <v>51425</v>
          </cell>
          <cell r="AH16">
            <v>0</v>
          </cell>
          <cell r="AI16">
            <v>51425</v>
          </cell>
          <cell r="AJ16">
            <v>0</v>
          </cell>
          <cell r="AK16">
            <v>49778</v>
          </cell>
          <cell r="AL16">
            <v>0</v>
          </cell>
          <cell r="AM16">
            <v>30931</v>
          </cell>
          <cell r="AN16">
            <v>80709</v>
          </cell>
          <cell r="AO16">
            <v>17641</v>
          </cell>
          <cell r="AP16">
            <v>590.29999999999995</v>
          </cell>
          <cell r="AQ16">
            <v>4723.8999999999996</v>
          </cell>
          <cell r="AR16">
            <v>19967</v>
          </cell>
          <cell r="AS16">
            <v>0</v>
          </cell>
          <cell r="AT16">
            <v>2024.5</v>
          </cell>
          <cell r="AU16">
            <v>0</v>
          </cell>
          <cell r="AV16">
            <v>0</v>
          </cell>
          <cell r="AW16">
            <v>0</v>
          </cell>
          <cell r="AX16">
            <v>7100</v>
          </cell>
          <cell r="AY16">
            <v>2900</v>
          </cell>
          <cell r="AZ16">
            <v>3111.4</v>
          </cell>
          <cell r="BA16">
            <v>0</v>
          </cell>
          <cell r="BB16">
            <v>3111.4</v>
          </cell>
          <cell r="BC16">
            <v>2900</v>
          </cell>
          <cell r="BD16">
            <v>2900</v>
          </cell>
          <cell r="BE16">
            <v>2900</v>
          </cell>
          <cell r="BF16">
            <v>211.45</v>
          </cell>
          <cell r="BG16">
            <v>211.45</v>
          </cell>
          <cell r="BH16">
            <v>5800</v>
          </cell>
          <cell r="BI16">
            <v>0</v>
          </cell>
          <cell r="BJ16">
            <v>0</v>
          </cell>
          <cell r="BK16">
            <v>0</v>
          </cell>
          <cell r="BL16">
            <v>0</v>
          </cell>
          <cell r="BM16">
            <v>0</v>
          </cell>
          <cell r="BN16">
            <v>0</v>
          </cell>
          <cell r="BO16">
            <v>0</v>
          </cell>
          <cell r="BP16">
            <v>0</v>
          </cell>
          <cell r="BQ16">
            <v>5000</v>
          </cell>
          <cell r="BR16">
            <v>0</v>
          </cell>
          <cell r="BS16">
            <v>0</v>
          </cell>
          <cell r="BT16">
            <v>5000</v>
          </cell>
          <cell r="BU16">
            <v>37342</v>
          </cell>
          <cell r="BV16">
            <v>38842</v>
          </cell>
          <cell r="BW16">
            <v>3111.4</v>
          </cell>
          <cell r="BX16">
            <v>2900</v>
          </cell>
          <cell r="BY16">
            <v>1000</v>
          </cell>
        </row>
        <row r="17">
          <cell r="A17" t="str">
            <v xml:space="preserve">Gas am3/hr      </v>
          </cell>
          <cell r="B17">
            <v>0</v>
          </cell>
          <cell r="C17">
            <v>108100</v>
          </cell>
          <cell r="D17">
            <v>0</v>
          </cell>
          <cell r="E17">
            <v>114700</v>
          </cell>
          <cell r="F17">
            <v>0</v>
          </cell>
          <cell r="G17">
            <v>71000</v>
          </cell>
          <cell r="H17">
            <v>1609.8</v>
          </cell>
          <cell r="I17">
            <v>0</v>
          </cell>
          <cell r="J17">
            <v>13663</v>
          </cell>
          <cell r="K17">
            <v>3591</v>
          </cell>
          <cell r="L17">
            <v>327.38</v>
          </cell>
          <cell r="M17">
            <v>89959</v>
          </cell>
          <cell r="N17">
            <v>31792</v>
          </cell>
          <cell r="O17">
            <v>6439.3</v>
          </cell>
          <cell r="P17">
            <v>4829.5</v>
          </cell>
          <cell r="Q17">
            <v>325.63</v>
          </cell>
          <cell r="R17">
            <v>0</v>
          </cell>
          <cell r="S17">
            <v>0</v>
          </cell>
          <cell r="T17">
            <v>217.93</v>
          </cell>
          <cell r="U17">
            <v>0</v>
          </cell>
          <cell r="V17">
            <v>0</v>
          </cell>
          <cell r="W17">
            <v>0</v>
          </cell>
          <cell r="X17">
            <v>14247</v>
          </cell>
          <cell r="Y17">
            <v>105010</v>
          </cell>
          <cell r="Z17">
            <v>45964</v>
          </cell>
          <cell r="AA17">
            <v>63.77</v>
          </cell>
          <cell r="AB17">
            <v>42216</v>
          </cell>
          <cell r="AC17">
            <v>0</v>
          </cell>
          <cell r="AD17">
            <v>114310</v>
          </cell>
          <cell r="AE17">
            <v>0</v>
          </cell>
          <cell r="AF17">
            <v>0</v>
          </cell>
          <cell r="AG17">
            <v>70700</v>
          </cell>
          <cell r="AH17">
            <v>0</v>
          </cell>
          <cell r="AI17">
            <v>70700</v>
          </cell>
          <cell r="AJ17">
            <v>0</v>
          </cell>
          <cell r="AK17">
            <v>71000</v>
          </cell>
          <cell r="AL17">
            <v>0</v>
          </cell>
          <cell r="AM17">
            <v>42216</v>
          </cell>
          <cell r="AN17">
            <v>103080</v>
          </cell>
          <cell r="AO17">
            <v>19578</v>
          </cell>
          <cell r="AP17">
            <v>655.13</v>
          </cell>
          <cell r="AQ17">
            <v>5242.7</v>
          </cell>
          <cell r="AR17">
            <v>30961</v>
          </cell>
          <cell r="AS17">
            <v>0</v>
          </cell>
          <cell r="AT17">
            <v>2246.9</v>
          </cell>
          <cell r="AU17">
            <v>0</v>
          </cell>
          <cell r="AV17">
            <v>0</v>
          </cell>
          <cell r="AW17">
            <v>0</v>
          </cell>
          <cell r="AX17">
            <v>6260.3</v>
          </cell>
          <cell r="AY17">
            <v>2279.6999999999998</v>
          </cell>
          <cell r="AZ17">
            <v>4134.2</v>
          </cell>
          <cell r="BA17">
            <v>0</v>
          </cell>
          <cell r="BB17">
            <v>4138</v>
          </cell>
          <cell r="BC17">
            <v>2279.6999999999998</v>
          </cell>
          <cell r="BD17">
            <v>3754.8</v>
          </cell>
          <cell r="BE17">
            <v>3758.3</v>
          </cell>
          <cell r="BF17">
            <v>154.16</v>
          </cell>
          <cell r="BG17">
            <v>327.38</v>
          </cell>
          <cell r="BH17">
            <v>4559.5</v>
          </cell>
          <cell r="BI17">
            <v>0</v>
          </cell>
          <cell r="BJ17">
            <v>0</v>
          </cell>
          <cell r="BK17">
            <v>0</v>
          </cell>
          <cell r="BL17">
            <v>0</v>
          </cell>
          <cell r="BM17">
            <v>0</v>
          </cell>
          <cell r="BN17">
            <v>0</v>
          </cell>
          <cell r="BO17">
            <v>0</v>
          </cell>
          <cell r="BP17">
            <v>0</v>
          </cell>
          <cell r="BQ17">
            <v>6340.4</v>
          </cell>
          <cell r="BR17">
            <v>0</v>
          </cell>
          <cell r="BS17">
            <v>0</v>
          </cell>
          <cell r="BT17">
            <v>5366.1</v>
          </cell>
          <cell r="BU17">
            <v>106050</v>
          </cell>
          <cell r="BV17">
            <v>91992</v>
          </cell>
          <cell r="BW17">
            <v>4662.8</v>
          </cell>
          <cell r="BX17">
            <v>3754.8</v>
          </cell>
          <cell r="BY17">
            <v>1073.2</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row>
        <row r="19">
          <cell r="A19" t="str">
            <v>14 TiO2     wt.%</v>
          </cell>
          <cell r="B19">
            <v>94</v>
          </cell>
          <cell r="C19">
            <v>94.504999999999995</v>
          </cell>
          <cell r="D19">
            <v>94.504999999999995</v>
          </cell>
          <cell r="E19">
            <v>94.504999999999995</v>
          </cell>
          <cell r="F19">
            <v>94.504999999999995</v>
          </cell>
          <cell r="G19">
            <v>94.504999999999995</v>
          </cell>
          <cell r="H19">
            <v>0</v>
          </cell>
          <cell r="I19">
            <v>0</v>
          </cell>
          <cell r="J19">
            <v>0</v>
          </cell>
          <cell r="K19">
            <v>0</v>
          </cell>
          <cell r="L19">
            <v>94.504999999999995</v>
          </cell>
          <cell r="M19">
            <v>94.504999999999995</v>
          </cell>
          <cell r="N19">
            <v>0</v>
          </cell>
          <cell r="O19">
            <v>0</v>
          </cell>
          <cell r="P19">
            <v>0</v>
          </cell>
          <cell r="Q19">
            <v>94.504999999999995</v>
          </cell>
          <cell r="R19">
            <v>0</v>
          </cell>
          <cell r="S19">
            <v>94.504999999999995</v>
          </cell>
          <cell r="T19">
            <v>0</v>
          </cell>
          <cell r="U19">
            <v>94.504999999999995</v>
          </cell>
          <cell r="V19">
            <v>94.504999999999995</v>
          </cell>
          <cell r="W19">
            <v>94.504999999999995</v>
          </cell>
          <cell r="X19">
            <v>94.504999999999995</v>
          </cell>
          <cell r="Y19">
            <v>94.504999999999995</v>
          </cell>
          <cell r="Z19">
            <v>94.504999999999995</v>
          </cell>
          <cell r="AA19">
            <v>0</v>
          </cell>
          <cell r="AB19">
            <v>94.504999999999995</v>
          </cell>
          <cell r="AC19">
            <v>0</v>
          </cell>
          <cell r="AD19">
            <v>94.504999999999995</v>
          </cell>
          <cell r="AE19">
            <v>94.504999999999995</v>
          </cell>
          <cell r="AF19">
            <v>94.504999999999995</v>
          </cell>
          <cell r="AG19">
            <v>0</v>
          </cell>
          <cell r="AH19">
            <v>94.504999999999995</v>
          </cell>
          <cell r="AI19">
            <v>94.504999999999995</v>
          </cell>
          <cell r="AJ19">
            <v>94.504999999999995</v>
          </cell>
          <cell r="AK19">
            <v>0</v>
          </cell>
          <cell r="AL19">
            <v>94.504999999999995</v>
          </cell>
          <cell r="AM19">
            <v>0</v>
          </cell>
          <cell r="AN19">
            <v>94.504999999999995</v>
          </cell>
          <cell r="AO19">
            <v>0</v>
          </cell>
          <cell r="AP19">
            <v>0</v>
          </cell>
          <cell r="AQ19">
            <v>0</v>
          </cell>
          <cell r="AR19">
            <v>94.504999999999995</v>
          </cell>
          <cell r="AS19">
            <v>94.504999999999995</v>
          </cell>
          <cell r="AT19">
            <v>0</v>
          </cell>
          <cell r="AU19">
            <v>0</v>
          </cell>
          <cell r="AV19">
            <v>94.504999999999995</v>
          </cell>
          <cell r="AW19">
            <v>0</v>
          </cell>
          <cell r="AX19">
            <v>0</v>
          </cell>
          <cell r="AY19">
            <v>0</v>
          </cell>
          <cell r="AZ19">
            <v>94.504999999999995</v>
          </cell>
          <cell r="BA19">
            <v>94.504999999999995</v>
          </cell>
          <cell r="BB19">
            <v>94.504999999999995</v>
          </cell>
          <cell r="BC19">
            <v>0</v>
          </cell>
          <cell r="BD19">
            <v>94.504999999999995</v>
          </cell>
          <cell r="BE19">
            <v>94.504999999999995</v>
          </cell>
          <cell r="BF19">
            <v>0</v>
          </cell>
          <cell r="BG19">
            <v>94.504999999999995</v>
          </cell>
          <cell r="BH19">
            <v>0</v>
          </cell>
          <cell r="BI19">
            <v>0</v>
          </cell>
          <cell r="BJ19">
            <v>0</v>
          </cell>
          <cell r="BK19">
            <v>94.504999999999995</v>
          </cell>
          <cell r="BL19">
            <v>0</v>
          </cell>
          <cell r="BM19">
            <v>0</v>
          </cell>
          <cell r="BN19">
            <v>0</v>
          </cell>
          <cell r="BO19">
            <v>0</v>
          </cell>
          <cell r="BP19">
            <v>0</v>
          </cell>
          <cell r="BQ19">
            <v>0</v>
          </cell>
          <cell r="BR19">
            <v>0</v>
          </cell>
          <cell r="BS19">
            <v>0</v>
          </cell>
          <cell r="BT19">
            <v>0</v>
          </cell>
          <cell r="BU19">
            <v>94.504999999999995</v>
          </cell>
          <cell r="BV19">
            <v>94.504999999999995</v>
          </cell>
          <cell r="BW19">
            <v>94.504999999999995</v>
          </cell>
          <cell r="BX19">
            <v>94.504999999999995</v>
          </cell>
          <cell r="BY19">
            <v>0</v>
          </cell>
        </row>
        <row r="20">
          <cell r="A20" t="str">
            <v>15 Al2O3    wt.%</v>
          </cell>
          <cell r="B20">
            <v>0.5</v>
          </cell>
          <cell r="C20">
            <v>0.52139999999999997</v>
          </cell>
          <cell r="D20">
            <v>0.52139999999999997</v>
          </cell>
          <cell r="E20">
            <v>0.52139999999999997</v>
          </cell>
          <cell r="F20">
            <v>0.52139999999999997</v>
          </cell>
          <cell r="G20">
            <v>0.52139999999999997</v>
          </cell>
          <cell r="H20">
            <v>0</v>
          </cell>
          <cell r="I20">
            <v>0</v>
          </cell>
          <cell r="J20">
            <v>0</v>
          </cell>
          <cell r="K20">
            <v>0</v>
          </cell>
          <cell r="L20">
            <v>0.52139999999999997</v>
          </cell>
          <cell r="M20">
            <v>0.52139999999999997</v>
          </cell>
          <cell r="N20">
            <v>0</v>
          </cell>
          <cell r="O20">
            <v>0</v>
          </cell>
          <cell r="P20">
            <v>0</v>
          </cell>
          <cell r="Q20">
            <v>0.52139999999999997</v>
          </cell>
          <cell r="R20">
            <v>0</v>
          </cell>
          <cell r="S20">
            <v>0.52139999999999997</v>
          </cell>
          <cell r="T20">
            <v>0</v>
          </cell>
          <cell r="U20">
            <v>0.52139999999999997</v>
          </cell>
          <cell r="V20">
            <v>0.52139999999999997</v>
          </cell>
          <cell r="W20">
            <v>0.52139999999999997</v>
          </cell>
          <cell r="X20">
            <v>0.52139999999999997</v>
          </cell>
          <cell r="Y20">
            <v>0.52139999999999997</v>
          </cell>
          <cell r="Z20">
            <v>0.52139999999999997</v>
          </cell>
          <cell r="AA20">
            <v>0</v>
          </cell>
          <cell r="AB20">
            <v>0.52139999999999997</v>
          </cell>
          <cell r="AC20">
            <v>0</v>
          </cell>
          <cell r="AD20">
            <v>0.52139999999999997</v>
          </cell>
          <cell r="AE20">
            <v>0.52139999999999997</v>
          </cell>
          <cell r="AF20">
            <v>0.52139999999999997</v>
          </cell>
          <cell r="AG20">
            <v>0</v>
          </cell>
          <cell r="AH20">
            <v>0.52139999999999997</v>
          </cell>
          <cell r="AI20">
            <v>0.52139999999999997</v>
          </cell>
          <cell r="AJ20">
            <v>0.52139999999999997</v>
          </cell>
          <cell r="AK20">
            <v>0</v>
          </cell>
          <cell r="AL20">
            <v>0.52139999999999997</v>
          </cell>
          <cell r="AM20">
            <v>0</v>
          </cell>
          <cell r="AN20">
            <v>0.52139999999999997</v>
          </cell>
          <cell r="AO20">
            <v>0</v>
          </cell>
          <cell r="AP20">
            <v>0</v>
          </cell>
          <cell r="AQ20">
            <v>0</v>
          </cell>
          <cell r="AR20">
            <v>0.52139999999999997</v>
          </cell>
          <cell r="AS20">
            <v>0.52139999999999997</v>
          </cell>
          <cell r="AT20">
            <v>0</v>
          </cell>
          <cell r="AU20">
            <v>0</v>
          </cell>
          <cell r="AV20">
            <v>0.52139999999999997</v>
          </cell>
          <cell r="AW20">
            <v>0</v>
          </cell>
          <cell r="AX20">
            <v>0</v>
          </cell>
          <cell r="AY20">
            <v>0</v>
          </cell>
          <cell r="AZ20">
            <v>0.52139999999999997</v>
          </cell>
          <cell r="BA20">
            <v>0.52139999999999997</v>
          </cell>
          <cell r="BB20">
            <v>0.52139999999999997</v>
          </cell>
          <cell r="BC20">
            <v>0</v>
          </cell>
          <cell r="BD20">
            <v>0.52139999999999997</v>
          </cell>
          <cell r="BE20">
            <v>0.52139999999999997</v>
          </cell>
          <cell r="BF20">
            <v>0</v>
          </cell>
          <cell r="BG20">
            <v>0.52139999999999997</v>
          </cell>
          <cell r="BH20">
            <v>0</v>
          </cell>
          <cell r="BI20">
            <v>0</v>
          </cell>
          <cell r="BJ20">
            <v>0</v>
          </cell>
          <cell r="BK20">
            <v>0.52139999999999997</v>
          </cell>
          <cell r="BL20">
            <v>0</v>
          </cell>
          <cell r="BM20">
            <v>0</v>
          </cell>
          <cell r="BN20">
            <v>0</v>
          </cell>
          <cell r="BO20">
            <v>0</v>
          </cell>
          <cell r="BP20">
            <v>0</v>
          </cell>
          <cell r="BQ20">
            <v>0</v>
          </cell>
          <cell r="BR20">
            <v>0</v>
          </cell>
          <cell r="BS20">
            <v>0</v>
          </cell>
          <cell r="BT20">
            <v>0</v>
          </cell>
          <cell r="BU20">
            <v>0.52139999999999997</v>
          </cell>
          <cell r="BV20">
            <v>0.52139999999999997</v>
          </cell>
          <cell r="BW20">
            <v>0.52139999999999997</v>
          </cell>
          <cell r="BX20">
            <v>0.52139999999999997</v>
          </cell>
          <cell r="BY20">
            <v>0</v>
          </cell>
        </row>
        <row r="21">
          <cell r="A21" t="str">
            <v>16 CaO      wt.%</v>
          </cell>
          <cell r="B21">
            <v>0.12</v>
          </cell>
          <cell r="C21">
            <v>0.12064</v>
          </cell>
          <cell r="D21">
            <v>0.12064</v>
          </cell>
          <cell r="E21">
            <v>0.12064</v>
          </cell>
          <cell r="F21">
            <v>0.12064</v>
          </cell>
          <cell r="G21">
            <v>0.12064</v>
          </cell>
          <cell r="H21">
            <v>0</v>
          </cell>
          <cell r="I21">
            <v>0</v>
          </cell>
          <cell r="J21">
            <v>0</v>
          </cell>
          <cell r="K21">
            <v>0</v>
          </cell>
          <cell r="L21">
            <v>0.12064</v>
          </cell>
          <cell r="M21">
            <v>0.12064</v>
          </cell>
          <cell r="N21">
            <v>0</v>
          </cell>
          <cell r="O21">
            <v>0</v>
          </cell>
          <cell r="P21">
            <v>0</v>
          </cell>
          <cell r="Q21">
            <v>0.12064</v>
          </cell>
          <cell r="R21">
            <v>0</v>
          </cell>
          <cell r="S21">
            <v>0.12064</v>
          </cell>
          <cell r="T21">
            <v>0</v>
          </cell>
          <cell r="U21">
            <v>0.12064</v>
          </cell>
          <cell r="V21">
            <v>0.12064</v>
          </cell>
          <cell r="W21">
            <v>0.12064</v>
          </cell>
          <cell r="X21">
            <v>0.12064</v>
          </cell>
          <cell r="Y21">
            <v>0.12064</v>
          </cell>
          <cell r="Z21">
            <v>0.12064</v>
          </cell>
          <cell r="AA21">
            <v>0</v>
          </cell>
          <cell r="AB21">
            <v>0.12064</v>
          </cell>
          <cell r="AC21">
            <v>0</v>
          </cell>
          <cell r="AD21">
            <v>0.12064</v>
          </cell>
          <cell r="AE21">
            <v>0.12064</v>
          </cell>
          <cell r="AF21">
            <v>0.12064</v>
          </cell>
          <cell r="AG21">
            <v>0</v>
          </cell>
          <cell r="AH21">
            <v>0.12064</v>
          </cell>
          <cell r="AI21">
            <v>0.12064</v>
          </cell>
          <cell r="AJ21">
            <v>0.12064</v>
          </cell>
          <cell r="AK21">
            <v>0</v>
          </cell>
          <cell r="AL21">
            <v>0.12064</v>
          </cell>
          <cell r="AM21">
            <v>0</v>
          </cell>
          <cell r="AN21">
            <v>0.12064</v>
          </cell>
          <cell r="AO21">
            <v>0</v>
          </cell>
          <cell r="AP21">
            <v>0</v>
          </cell>
          <cell r="AQ21">
            <v>0</v>
          </cell>
          <cell r="AR21">
            <v>0.12064</v>
          </cell>
          <cell r="AS21">
            <v>0.12064</v>
          </cell>
          <cell r="AT21">
            <v>0</v>
          </cell>
          <cell r="AU21">
            <v>0</v>
          </cell>
          <cell r="AV21">
            <v>0.12064</v>
          </cell>
          <cell r="AW21">
            <v>0</v>
          </cell>
          <cell r="AX21">
            <v>0</v>
          </cell>
          <cell r="AY21">
            <v>0</v>
          </cell>
          <cell r="AZ21">
            <v>0.12064</v>
          </cell>
          <cell r="BA21">
            <v>0.12064</v>
          </cell>
          <cell r="BB21">
            <v>0.12064</v>
          </cell>
          <cell r="BC21">
            <v>0</v>
          </cell>
          <cell r="BD21">
            <v>0.12064</v>
          </cell>
          <cell r="BE21">
            <v>0.12064</v>
          </cell>
          <cell r="BF21">
            <v>0</v>
          </cell>
          <cell r="BG21">
            <v>0.12064</v>
          </cell>
          <cell r="BH21">
            <v>0</v>
          </cell>
          <cell r="BI21">
            <v>0</v>
          </cell>
          <cell r="BJ21">
            <v>0</v>
          </cell>
          <cell r="BK21">
            <v>0.12064</v>
          </cell>
          <cell r="BL21">
            <v>0</v>
          </cell>
          <cell r="BM21">
            <v>0</v>
          </cell>
          <cell r="BN21">
            <v>0</v>
          </cell>
          <cell r="BO21">
            <v>0</v>
          </cell>
          <cell r="BP21">
            <v>0</v>
          </cell>
          <cell r="BQ21">
            <v>0</v>
          </cell>
          <cell r="BR21">
            <v>0</v>
          </cell>
          <cell r="BS21">
            <v>0</v>
          </cell>
          <cell r="BT21">
            <v>0</v>
          </cell>
          <cell r="BU21">
            <v>0.12064</v>
          </cell>
          <cell r="BV21">
            <v>0.12064</v>
          </cell>
          <cell r="BW21">
            <v>0.12064</v>
          </cell>
          <cell r="BX21">
            <v>0.12064</v>
          </cell>
          <cell r="BY21">
            <v>0</v>
          </cell>
        </row>
        <row r="22">
          <cell r="A22" t="str">
            <v>17 Cr2O3    wt.%</v>
          </cell>
          <cell r="B22">
            <v>7.0000000000000007E-2</v>
          </cell>
          <cell r="C22">
            <v>7.152E-2</v>
          </cell>
          <cell r="D22">
            <v>7.152E-2</v>
          </cell>
          <cell r="E22">
            <v>7.152E-2</v>
          </cell>
          <cell r="F22">
            <v>7.152E-2</v>
          </cell>
          <cell r="G22">
            <v>7.152E-2</v>
          </cell>
          <cell r="H22">
            <v>0</v>
          </cell>
          <cell r="I22">
            <v>0</v>
          </cell>
          <cell r="J22">
            <v>0</v>
          </cell>
          <cell r="K22">
            <v>0</v>
          </cell>
          <cell r="L22">
            <v>7.152E-2</v>
          </cell>
          <cell r="M22">
            <v>7.152E-2</v>
          </cell>
          <cell r="N22">
            <v>0</v>
          </cell>
          <cell r="O22">
            <v>0</v>
          </cell>
          <cell r="P22">
            <v>0</v>
          </cell>
          <cell r="Q22">
            <v>7.152E-2</v>
          </cell>
          <cell r="R22">
            <v>0</v>
          </cell>
          <cell r="S22">
            <v>7.152E-2</v>
          </cell>
          <cell r="T22">
            <v>0</v>
          </cell>
          <cell r="U22">
            <v>7.152E-2</v>
          </cell>
          <cell r="V22">
            <v>7.152E-2</v>
          </cell>
          <cell r="W22">
            <v>7.152E-2</v>
          </cell>
          <cell r="X22">
            <v>7.152E-2</v>
          </cell>
          <cell r="Y22">
            <v>7.152E-2</v>
          </cell>
          <cell r="Z22">
            <v>7.152E-2</v>
          </cell>
          <cell r="AA22">
            <v>0</v>
          </cell>
          <cell r="AB22">
            <v>7.152E-2</v>
          </cell>
          <cell r="AC22">
            <v>0</v>
          </cell>
          <cell r="AD22">
            <v>7.152E-2</v>
          </cell>
          <cell r="AE22">
            <v>7.152E-2</v>
          </cell>
          <cell r="AF22">
            <v>7.152E-2</v>
          </cell>
          <cell r="AG22">
            <v>0</v>
          </cell>
          <cell r="AH22">
            <v>7.152E-2</v>
          </cell>
          <cell r="AI22">
            <v>7.152E-2</v>
          </cell>
          <cell r="AJ22">
            <v>7.152E-2</v>
          </cell>
          <cell r="AK22">
            <v>0</v>
          </cell>
          <cell r="AL22">
            <v>7.152E-2</v>
          </cell>
          <cell r="AM22">
            <v>0</v>
          </cell>
          <cell r="AN22">
            <v>7.152E-2</v>
          </cell>
          <cell r="AO22">
            <v>0</v>
          </cell>
          <cell r="AP22">
            <v>0</v>
          </cell>
          <cell r="AQ22">
            <v>0</v>
          </cell>
          <cell r="AR22">
            <v>7.152E-2</v>
          </cell>
          <cell r="AS22">
            <v>7.152E-2</v>
          </cell>
          <cell r="AT22">
            <v>0</v>
          </cell>
          <cell r="AU22">
            <v>0</v>
          </cell>
          <cell r="AV22">
            <v>7.152E-2</v>
          </cell>
          <cell r="AW22">
            <v>0</v>
          </cell>
          <cell r="AX22">
            <v>0</v>
          </cell>
          <cell r="AY22">
            <v>0</v>
          </cell>
          <cell r="AZ22">
            <v>7.152E-2</v>
          </cell>
          <cell r="BA22">
            <v>7.152E-2</v>
          </cell>
          <cell r="BB22">
            <v>7.152E-2</v>
          </cell>
          <cell r="BC22">
            <v>0</v>
          </cell>
          <cell r="BD22">
            <v>7.152E-2</v>
          </cell>
          <cell r="BE22">
            <v>7.152E-2</v>
          </cell>
          <cell r="BF22">
            <v>0</v>
          </cell>
          <cell r="BG22">
            <v>7.152E-2</v>
          </cell>
          <cell r="BH22">
            <v>0</v>
          </cell>
          <cell r="BI22">
            <v>0</v>
          </cell>
          <cell r="BJ22">
            <v>0</v>
          </cell>
          <cell r="BK22">
            <v>7.152E-2</v>
          </cell>
          <cell r="BL22">
            <v>0</v>
          </cell>
          <cell r="BM22">
            <v>0</v>
          </cell>
          <cell r="BN22">
            <v>0</v>
          </cell>
          <cell r="BO22">
            <v>0</v>
          </cell>
          <cell r="BP22">
            <v>0</v>
          </cell>
          <cell r="BQ22">
            <v>0</v>
          </cell>
          <cell r="BR22">
            <v>0</v>
          </cell>
          <cell r="BS22">
            <v>0</v>
          </cell>
          <cell r="BT22">
            <v>0</v>
          </cell>
          <cell r="BU22">
            <v>7.152E-2</v>
          </cell>
          <cell r="BV22">
            <v>7.152E-2</v>
          </cell>
          <cell r="BW22">
            <v>7.152E-2</v>
          </cell>
          <cell r="BX22">
            <v>7.152E-2</v>
          </cell>
          <cell r="BY22">
            <v>0</v>
          </cell>
        </row>
        <row r="23">
          <cell r="A23" t="str">
            <v>19 FeO      wt.%</v>
          </cell>
          <cell r="B23">
            <v>0.89</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row>
        <row r="24">
          <cell r="A24" t="str">
            <v>20 Fe2O3    wt.%</v>
          </cell>
          <cell r="B24">
            <v>0.24</v>
          </cell>
          <cell r="C24">
            <v>1.3068</v>
          </cell>
          <cell r="D24">
            <v>1.3068</v>
          </cell>
          <cell r="E24">
            <v>1.3068</v>
          </cell>
          <cell r="F24">
            <v>1.3068</v>
          </cell>
          <cell r="G24">
            <v>1.3068</v>
          </cell>
          <cell r="H24">
            <v>0</v>
          </cell>
          <cell r="I24">
            <v>0</v>
          </cell>
          <cell r="J24">
            <v>0</v>
          </cell>
          <cell r="K24">
            <v>0</v>
          </cell>
          <cell r="L24">
            <v>1.3068</v>
          </cell>
          <cell r="M24">
            <v>1.3068</v>
          </cell>
          <cell r="N24">
            <v>0</v>
          </cell>
          <cell r="O24">
            <v>0</v>
          </cell>
          <cell r="P24">
            <v>0</v>
          </cell>
          <cell r="Q24">
            <v>1.3068</v>
          </cell>
          <cell r="R24">
            <v>0</v>
          </cell>
          <cell r="S24">
            <v>1.3068</v>
          </cell>
          <cell r="T24">
            <v>0</v>
          </cell>
          <cell r="U24">
            <v>1.3068</v>
          </cell>
          <cell r="V24">
            <v>1.3068</v>
          </cell>
          <cell r="W24">
            <v>1.3068</v>
          </cell>
          <cell r="X24">
            <v>1.3068</v>
          </cell>
          <cell r="Y24">
            <v>1.3068</v>
          </cell>
          <cell r="Z24">
            <v>1.3068</v>
          </cell>
          <cell r="AA24">
            <v>0</v>
          </cell>
          <cell r="AB24">
            <v>1.3068</v>
          </cell>
          <cell r="AC24">
            <v>0</v>
          </cell>
          <cell r="AD24">
            <v>1.3068</v>
          </cell>
          <cell r="AE24">
            <v>1.3068</v>
          </cell>
          <cell r="AF24">
            <v>1.3068</v>
          </cell>
          <cell r="AG24">
            <v>0</v>
          </cell>
          <cell r="AH24">
            <v>1.3068</v>
          </cell>
          <cell r="AI24">
            <v>1.3068</v>
          </cell>
          <cell r="AJ24">
            <v>1.3068</v>
          </cell>
          <cell r="AK24">
            <v>0</v>
          </cell>
          <cell r="AL24">
            <v>1.3068</v>
          </cell>
          <cell r="AM24">
            <v>0</v>
          </cell>
          <cell r="AN24">
            <v>1.3068</v>
          </cell>
          <cell r="AO24">
            <v>0</v>
          </cell>
          <cell r="AP24">
            <v>0</v>
          </cell>
          <cell r="AQ24">
            <v>0</v>
          </cell>
          <cell r="AR24">
            <v>1.3068</v>
          </cell>
          <cell r="AS24">
            <v>1.3068</v>
          </cell>
          <cell r="AT24">
            <v>0</v>
          </cell>
          <cell r="AU24">
            <v>0</v>
          </cell>
          <cell r="AV24">
            <v>1.3068</v>
          </cell>
          <cell r="AW24">
            <v>0</v>
          </cell>
          <cell r="AX24">
            <v>0</v>
          </cell>
          <cell r="AY24">
            <v>0</v>
          </cell>
          <cell r="AZ24">
            <v>1.3068</v>
          </cell>
          <cell r="BA24">
            <v>1.3068</v>
          </cell>
          <cell r="BB24">
            <v>1.3068</v>
          </cell>
          <cell r="BC24">
            <v>0</v>
          </cell>
          <cell r="BD24">
            <v>1.3068</v>
          </cell>
          <cell r="BE24">
            <v>1.3068</v>
          </cell>
          <cell r="BF24">
            <v>0</v>
          </cell>
          <cell r="BG24">
            <v>1.3068</v>
          </cell>
          <cell r="BH24">
            <v>0</v>
          </cell>
          <cell r="BI24">
            <v>0</v>
          </cell>
          <cell r="BJ24">
            <v>0</v>
          </cell>
          <cell r="BK24">
            <v>1.3068</v>
          </cell>
          <cell r="BL24">
            <v>0</v>
          </cell>
          <cell r="BM24">
            <v>0</v>
          </cell>
          <cell r="BN24">
            <v>0</v>
          </cell>
          <cell r="BO24">
            <v>0</v>
          </cell>
          <cell r="BP24">
            <v>0</v>
          </cell>
          <cell r="BQ24">
            <v>0</v>
          </cell>
          <cell r="BR24">
            <v>0</v>
          </cell>
          <cell r="BS24">
            <v>0</v>
          </cell>
          <cell r="BT24">
            <v>0</v>
          </cell>
          <cell r="BU24">
            <v>1.3068</v>
          </cell>
          <cell r="BV24">
            <v>1.3068</v>
          </cell>
          <cell r="BW24">
            <v>1.3068</v>
          </cell>
          <cell r="BX24">
            <v>1.3068</v>
          </cell>
          <cell r="BY24">
            <v>0</v>
          </cell>
        </row>
        <row r="25">
          <cell r="A25" t="str">
            <v>21 MnO      wt.%</v>
          </cell>
          <cell r="B25">
            <v>0.03</v>
          </cell>
          <cell r="C25">
            <v>3.2010999999999998E-2</v>
          </cell>
          <cell r="D25">
            <v>3.2010999999999998E-2</v>
          </cell>
          <cell r="E25">
            <v>3.2010999999999998E-2</v>
          </cell>
          <cell r="F25">
            <v>3.2010999999999998E-2</v>
          </cell>
          <cell r="G25">
            <v>3.2010999999999998E-2</v>
          </cell>
          <cell r="H25">
            <v>0</v>
          </cell>
          <cell r="I25">
            <v>0</v>
          </cell>
          <cell r="J25">
            <v>0</v>
          </cell>
          <cell r="K25">
            <v>0</v>
          </cell>
          <cell r="L25">
            <v>3.2010999999999998E-2</v>
          </cell>
          <cell r="M25">
            <v>3.2010999999999998E-2</v>
          </cell>
          <cell r="N25">
            <v>0</v>
          </cell>
          <cell r="O25">
            <v>0</v>
          </cell>
          <cell r="P25">
            <v>0</v>
          </cell>
          <cell r="Q25">
            <v>3.2010999999999998E-2</v>
          </cell>
          <cell r="R25">
            <v>0</v>
          </cell>
          <cell r="S25">
            <v>3.2010999999999998E-2</v>
          </cell>
          <cell r="T25">
            <v>0</v>
          </cell>
          <cell r="U25">
            <v>3.2010999999999998E-2</v>
          </cell>
          <cell r="V25">
            <v>3.2010999999999998E-2</v>
          </cell>
          <cell r="W25">
            <v>3.2010999999999998E-2</v>
          </cell>
          <cell r="X25">
            <v>3.2010999999999998E-2</v>
          </cell>
          <cell r="Y25">
            <v>3.2010999999999998E-2</v>
          </cell>
          <cell r="Z25">
            <v>3.2010999999999998E-2</v>
          </cell>
          <cell r="AA25">
            <v>0</v>
          </cell>
          <cell r="AB25">
            <v>3.2010999999999998E-2</v>
          </cell>
          <cell r="AC25">
            <v>0</v>
          </cell>
          <cell r="AD25">
            <v>3.2010999999999998E-2</v>
          </cell>
          <cell r="AE25">
            <v>3.2010999999999998E-2</v>
          </cell>
          <cell r="AF25">
            <v>3.2010999999999998E-2</v>
          </cell>
          <cell r="AG25">
            <v>0</v>
          </cell>
          <cell r="AH25">
            <v>3.2010999999999998E-2</v>
          </cell>
          <cell r="AI25">
            <v>3.2010999999999998E-2</v>
          </cell>
          <cell r="AJ25">
            <v>3.2010999999999998E-2</v>
          </cell>
          <cell r="AK25">
            <v>0</v>
          </cell>
          <cell r="AL25">
            <v>3.2010999999999998E-2</v>
          </cell>
          <cell r="AM25">
            <v>0</v>
          </cell>
          <cell r="AN25">
            <v>3.2010999999999998E-2</v>
          </cell>
          <cell r="AO25">
            <v>0</v>
          </cell>
          <cell r="AP25">
            <v>0</v>
          </cell>
          <cell r="AQ25">
            <v>0</v>
          </cell>
          <cell r="AR25">
            <v>3.2010999999999998E-2</v>
          </cell>
          <cell r="AS25">
            <v>3.2010999999999998E-2</v>
          </cell>
          <cell r="AT25">
            <v>0</v>
          </cell>
          <cell r="AU25">
            <v>0</v>
          </cell>
          <cell r="AV25">
            <v>3.2010999999999998E-2</v>
          </cell>
          <cell r="AW25">
            <v>0</v>
          </cell>
          <cell r="AX25">
            <v>0</v>
          </cell>
          <cell r="AY25">
            <v>0</v>
          </cell>
          <cell r="AZ25">
            <v>3.2010999999999998E-2</v>
          </cell>
          <cell r="BA25">
            <v>3.2010999999999998E-2</v>
          </cell>
          <cell r="BB25">
            <v>3.2010999999999998E-2</v>
          </cell>
          <cell r="BC25">
            <v>0</v>
          </cell>
          <cell r="BD25">
            <v>3.2010999999999998E-2</v>
          </cell>
          <cell r="BE25">
            <v>3.2010999999999998E-2</v>
          </cell>
          <cell r="BF25">
            <v>0</v>
          </cell>
          <cell r="BG25">
            <v>3.2010999999999998E-2</v>
          </cell>
          <cell r="BH25">
            <v>0</v>
          </cell>
          <cell r="BI25">
            <v>0</v>
          </cell>
          <cell r="BJ25">
            <v>0</v>
          </cell>
          <cell r="BK25">
            <v>3.2010999999999998E-2</v>
          </cell>
          <cell r="BL25">
            <v>0</v>
          </cell>
          <cell r="BM25">
            <v>0</v>
          </cell>
          <cell r="BN25">
            <v>0</v>
          </cell>
          <cell r="BO25">
            <v>0</v>
          </cell>
          <cell r="BP25">
            <v>0</v>
          </cell>
          <cell r="BQ25">
            <v>0</v>
          </cell>
          <cell r="BR25">
            <v>0</v>
          </cell>
          <cell r="BS25">
            <v>0</v>
          </cell>
          <cell r="BT25">
            <v>0</v>
          </cell>
          <cell r="BU25">
            <v>3.2010999999999998E-2</v>
          </cell>
          <cell r="BV25">
            <v>3.2010999999999998E-2</v>
          </cell>
          <cell r="BW25">
            <v>3.2010999999999998E-2</v>
          </cell>
          <cell r="BX25">
            <v>3.2010999999999998E-2</v>
          </cell>
          <cell r="BY25">
            <v>0</v>
          </cell>
        </row>
        <row r="26">
          <cell r="A26" t="str">
            <v>22 V2O5     wt.%</v>
          </cell>
          <cell r="B26">
            <v>0.36</v>
          </cell>
          <cell r="C26">
            <v>0.3649</v>
          </cell>
          <cell r="D26">
            <v>0.3649</v>
          </cell>
          <cell r="E26">
            <v>0.3649</v>
          </cell>
          <cell r="F26">
            <v>0.3649</v>
          </cell>
          <cell r="G26">
            <v>0.3649</v>
          </cell>
          <cell r="H26">
            <v>0</v>
          </cell>
          <cell r="I26">
            <v>0</v>
          </cell>
          <cell r="J26">
            <v>0</v>
          </cell>
          <cell r="K26">
            <v>0</v>
          </cell>
          <cell r="L26">
            <v>0.3649</v>
          </cell>
          <cell r="M26">
            <v>0.3649</v>
          </cell>
          <cell r="N26">
            <v>0</v>
          </cell>
          <cell r="O26">
            <v>0</v>
          </cell>
          <cell r="P26">
            <v>0</v>
          </cell>
          <cell r="Q26">
            <v>0.3649</v>
          </cell>
          <cell r="R26">
            <v>0</v>
          </cell>
          <cell r="S26">
            <v>0.3649</v>
          </cell>
          <cell r="T26">
            <v>0</v>
          </cell>
          <cell r="U26">
            <v>0.3649</v>
          </cell>
          <cell r="V26">
            <v>0.3649</v>
          </cell>
          <cell r="W26">
            <v>0.3649</v>
          </cell>
          <cell r="X26">
            <v>0.3649</v>
          </cell>
          <cell r="Y26">
            <v>0.3649</v>
          </cell>
          <cell r="Z26">
            <v>0.3649</v>
          </cell>
          <cell r="AA26">
            <v>0</v>
          </cell>
          <cell r="AB26">
            <v>0.3649</v>
          </cell>
          <cell r="AC26">
            <v>0</v>
          </cell>
          <cell r="AD26">
            <v>0.3649</v>
          </cell>
          <cell r="AE26">
            <v>0.3649</v>
          </cell>
          <cell r="AF26">
            <v>0.3649</v>
          </cell>
          <cell r="AG26">
            <v>0</v>
          </cell>
          <cell r="AH26">
            <v>0.3649</v>
          </cell>
          <cell r="AI26">
            <v>0.3649</v>
          </cell>
          <cell r="AJ26">
            <v>0.3649</v>
          </cell>
          <cell r="AK26">
            <v>0</v>
          </cell>
          <cell r="AL26">
            <v>0.3649</v>
          </cell>
          <cell r="AM26">
            <v>0</v>
          </cell>
          <cell r="AN26">
            <v>0.3649</v>
          </cell>
          <cell r="AO26">
            <v>0</v>
          </cell>
          <cell r="AP26">
            <v>0</v>
          </cell>
          <cell r="AQ26">
            <v>0</v>
          </cell>
          <cell r="AR26">
            <v>0.3649</v>
          </cell>
          <cell r="AS26">
            <v>0.3649</v>
          </cell>
          <cell r="AT26">
            <v>0</v>
          </cell>
          <cell r="AU26">
            <v>0</v>
          </cell>
          <cell r="AV26">
            <v>0.3649</v>
          </cell>
          <cell r="AW26">
            <v>0</v>
          </cell>
          <cell r="AX26">
            <v>0</v>
          </cell>
          <cell r="AY26">
            <v>0</v>
          </cell>
          <cell r="AZ26">
            <v>0.3649</v>
          </cell>
          <cell r="BA26">
            <v>0.3649</v>
          </cell>
          <cell r="BB26">
            <v>0.3649</v>
          </cell>
          <cell r="BC26">
            <v>0</v>
          </cell>
          <cell r="BD26">
            <v>0.3649</v>
          </cell>
          <cell r="BE26">
            <v>0.3649</v>
          </cell>
          <cell r="BF26">
            <v>0</v>
          </cell>
          <cell r="BG26">
            <v>0.3649</v>
          </cell>
          <cell r="BH26">
            <v>0</v>
          </cell>
          <cell r="BI26">
            <v>0</v>
          </cell>
          <cell r="BJ26">
            <v>0</v>
          </cell>
          <cell r="BK26">
            <v>0.3649</v>
          </cell>
          <cell r="BL26">
            <v>0</v>
          </cell>
          <cell r="BM26">
            <v>0</v>
          </cell>
          <cell r="BN26">
            <v>0</v>
          </cell>
          <cell r="BO26">
            <v>0</v>
          </cell>
          <cell r="BP26">
            <v>0</v>
          </cell>
          <cell r="BQ26">
            <v>0</v>
          </cell>
          <cell r="BR26">
            <v>0</v>
          </cell>
          <cell r="BS26">
            <v>0</v>
          </cell>
          <cell r="BT26">
            <v>0</v>
          </cell>
          <cell r="BU26">
            <v>0.3649</v>
          </cell>
          <cell r="BV26">
            <v>0.3649</v>
          </cell>
          <cell r="BW26">
            <v>0.3649</v>
          </cell>
          <cell r="BX26">
            <v>0.3649</v>
          </cell>
          <cell r="BY26">
            <v>0</v>
          </cell>
        </row>
        <row r="27">
          <cell r="A27" t="str">
            <v>23 MgO      wt.%</v>
          </cell>
          <cell r="B27">
            <v>0.7</v>
          </cell>
          <cell r="C27">
            <v>0.74556</v>
          </cell>
          <cell r="D27">
            <v>0.74556</v>
          </cell>
          <cell r="E27">
            <v>0.74556</v>
          </cell>
          <cell r="F27">
            <v>0.74556</v>
          </cell>
          <cell r="G27">
            <v>0.74556</v>
          </cell>
          <cell r="H27">
            <v>0</v>
          </cell>
          <cell r="I27">
            <v>0</v>
          </cell>
          <cell r="J27">
            <v>0</v>
          </cell>
          <cell r="K27">
            <v>0</v>
          </cell>
          <cell r="L27">
            <v>0.74556</v>
          </cell>
          <cell r="M27">
            <v>0.74556</v>
          </cell>
          <cell r="N27">
            <v>0</v>
          </cell>
          <cell r="O27">
            <v>0</v>
          </cell>
          <cell r="P27">
            <v>0</v>
          </cell>
          <cell r="Q27">
            <v>0.74556</v>
          </cell>
          <cell r="R27">
            <v>0</v>
          </cell>
          <cell r="S27">
            <v>0.74556</v>
          </cell>
          <cell r="T27">
            <v>0</v>
          </cell>
          <cell r="U27">
            <v>0.74556</v>
          </cell>
          <cell r="V27">
            <v>0.74556</v>
          </cell>
          <cell r="W27">
            <v>0.74556</v>
          </cell>
          <cell r="X27">
            <v>0.74556</v>
          </cell>
          <cell r="Y27">
            <v>0.74556</v>
          </cell>
          <cell r="Z27">
            <v>0.74556</v>
          </cell>
          <cell r="AA27">
            <v>0</v>
          </cell>
          <cell r="AB27">
            <v>0.74556</v>
          </cell>
          <cell r="AC27">
            <v>0</v>
          </cell>
          <cell r="AD27">
            <v>0.74556</v>
          </cell>
          <cell r="AE27">
            <v>0.74556</v>
          </cell>
          <cell r="AF27">
            <v>0.74556</v>
          </cell>
          <cell r="AG27">
            <v>0</v>
          </cell>
          <cell r="AH27">
            <v>0.74556</v>
          </cell>
          <cell r="AI27">
            <v>0.74556</v>
          </cell>
          <cell r="AJ27">
            <v>0.74556</v>
          </cell>
          <cell r="AK27">
            <v>0</v>
          </cell>
          <cell r="AL27">
            <v>0.74556</v>
          </cell>
          <cell r="AM27">
            <v>0</v>
          </cell>
          <cell r="AN27">
            <v>0.74556</v>
          </cell>
          <cell r="AO27">
            <v>0</v>
          </cell>
          <cell r="AP27">
            <v>0</v>
          </cell>
          <cell r="AQ27">
            <v>0</v>
          </cell>
          <cell r="AR27">
            <v>0.74556</v>
          </cell>
          <cell r="AS27">
            <v>0.74556</v>
          </cell>
          <cell r="AT27">
            <v>0</v>
          </cell>
          <cell r="AU27">
            <v>0</v>
          </cell>
          <cell r="AV27">
            <v>0.74556</v>
          </cell>
          <cell r="AW27">
            <v>0</v>
          </cell>
          <cell r="AX27">
            <v>0</v>
          </cell>
          <cell r="AY27">
            <v>0</v>
          </cell>
          <cell r="AZ27">
            <v>0.74556</v>
          </cell>
          <cell r="BA27">
            <v>0.74556</v>
          </cell>
          <cell r="BB27">
            <v>0.74556</v>
          </cell>
          <cell r="BC27">
            <v>0</v>
          </cell>
          <cell r="BD27">
            <v>0.74556</v>
          </cell>
          <cell r="BE27">
            <v>0.74556</v>
          </cell>
          <cell r="BF27">
            <v>0</v>
          </cell>
          <cell r="BG27">
            <v>0.74556</v>
          </cell>
          <cell r="BH27">
            <v>0</v>
          </cell>
          <cell r="BI27">
            <v>0</v>
          </cell>
          <cell r="BJ27">
            <v>0</v>
          </cell>
          <cell r="BK27">
            <v>0.74556</v>
          </cell>
          <cell r="BL27">
            <v>0</v>
          </cell>
          <cell r="BM27">
            <v>0</v>
          </cell>
          <cell r="BN27">
            <v>0</v>
          </cell>
          <cell r="BO27">
            <v>0</v>
          </cell>
          <cell r="BP27">
            <v>0</v>
          </cell>
          <cell r="BQ27">
            <v>0</v>
          </cell>
          <cell r="BR27">
            <v>0</v>
          </cell>
          <cell r="BS27">
            <v>0</v>
          </cell>
          <cell r="BT27">
            <v>0</v>
          </cell>
          <cell r="BU27">
            <v>0.74556</v>
          </cell>
          <cell r="BV27">
            <v>0.74556</v>
          </cell>
          <cell r="BW27">
            <v>0.74556</v>
          </cell>
          <cell r="BX27">
            <v>0.74556</v>
          </cell>
          <cell r="BY27">
            <v>0</v>
          </cell>
        </row>
        <row r="28">
          <cell r="A28" t="str">
            <v>25 SiO2     wt.%</v>
          </cell>
          <cell r="B28">
            <v>1.86</v>
          </cell>
          <cell r="C28">
            <v>1.87</v>
          </cell>
          <cell r="D28">
            <v>1.87</v>
          </cell>
          <cell r="E28">
            <v>1.87</v>
          </cell>
          <cell r="F28">
            <v>1.87</v>
          </cell>
          <cell r="G28">
            <v>1.87</v>
          </cell>
          <cell r="H28">
            <v>0</v>
          </cell>
          <cell r="I28">
            <v>0</v>
          </cell>
          <cell r="J28">
            <v>0</v>
          </cell>
          <cell r="K28">
            <v>0</v>
          </cell>
          <cell r="L28">
            <v>1.87</v>
          </cell>
          <cell r="M28">
            <v>1.87</v>
          </cell>
          <cell r="N28">
            <v>0</v>
          </cell>
          <cell r="O28">
            <v>0</v>
          </cell>
          <cell r="P28">
            <v>0</v>
          </cell>
          <cell r="Q28">
            <v>1.87</v>
          </cell>
          <cell r="R28">
            <v>0</v>
          </cell>
          <cell r="S28">
            <v>1.87</v>
          </cell>
          <cell r="T28">
            <v>0</v>
          </cell>
          <cell r="U28">
            <v>1.87</v>
          </cell>
          <cell r="V28">
            <v>1.87</v>
          </cell>
          <cell r="W28">
            <v>1.87</v>
          </cell>
          <cell r="X28">
            <v>1.87</v>
          </cell>
          <cell r="Y28">
            <v>1.87</v>
          </cell>
          <cell r="Z28">
            <v>1.87</v>
          </cell>
          <cell r="AA28">
            <v>0</v>
          </cell>
          <cell r="AB28">
            <v>1.87</v>
          </cell>
          <cell r="AC28">
            <v>0</v>
          </cell>
          <cell r="AD28">
            <v>1.87</v>
          </cell>
          <cell r="AE28">
            <v>1.87</v>
          </cell>
          <cell r="AF28">
            <v>1.87</v>
          </cell>
          <cell r="AG28">
            <v>0</v>
          </cell>
          <cell r="AH28">
            <v>1.87</v>
          </cell>
          <cell r="AI28">
            <v>1.87</v>
          </cell>
          <cell r="AJ28">
            <v>1.87</v>
          </cell>
          <cell r="AK28">
            <v>0</v>
          </cell>
          <cell r="AL28">
            <v>1.87</v>
          </cell>
          <cell r="AM28">
            <v>0</v>
          </cell>
          <cell r="AN28">
            <v>1.87</v>
          </cell>
          <cell r="AO28">
            <v>0</v>
          </cell>
          <cell r="AP28">
            <v>0</v>
          </cell>
          <cell r="AQ28">
            <v>0</v>
          </cell>
          <cell r="AR28">
            <v>1.87</v>
          </cell>
          <cell r="AS28">
            <v>1.87</v>
          </cell>
          <cell r="AT28">
            <v>0</v>
          </cell>
          <cell r="AU28">
            <v>0</v>
          </cell>
          <cell r="AV28">
            <v>1.87</v>
          </cell>
          <cell r="AW28">
            <v>0</v>
          </cell>
          <cell r="AX28">
            <v>0</v>
          </cell>
          <cell r="AY28">
            <v>0</v>
          </cell>
          <cell r="AZ28">
            <v>1.87</v>
          </cell>
          <cell r="BA28">
            <v>1.87</v>
          </cell>
          <cell r="BB28">
            <v>1.87</v>
          </cell>
          <cell r="BC28">
            <v>0</v>
          </cell>
          <cell r="BD28">
            <v>1.87</v>
          </cell>
          <cell r="BE28">
            <v>1.87</v>
          </cell>
          <cell r="BF28">
            <v>0</v>
          </cell>
          <cell r="BG28">
            <v>1.87</v>
          </cell>
          <cell r="BH28">
            <v>0</v>
          </cell>
          <cell r="BI28">
            <v>0</v>
          </cell>
          <cell r="BJ28">
            <v>0</v>
          </cell>
          <cell r="BK28">
            <v>1.87</v>
          </cell>
          <cell r="BL28">
            <v>0</v>
          </cell>
          <cell r="BM28">
            <v>0</v>
          </cell>
          <cell r="BN28">
            <v>0</v>
          </cell>
          <cell r="BO28">
            <v>0</v>
          </cell>
          <cell r="BP28">
            <v>0</v>
          </cell>
          <cell r="BQ28">
            <v>0</v>
          </cell>
          <cell r="BR28">
            <v>0</v>
          </cell>
          <cell r="BS28">
            <v>0</v>
          </cell>
          <cell r="BT28">
            <v>0</v>
          </cell>
          <cell r="BU28">
            <v>1.87</v>
          </cell>
          <cell r="BV28">
            <v>1.87</v>
          </cell>
          <cell r="BW28">
            <v>1.87</v>
          </cell>
          <cell r="BX28">
            <v>1.87</v>
          </cell>
          <cell r="BY28">
            <v>0</v>
          </cell>
        </row>
        <row r="29">
          <cell r="A29" t="str">
            <v>28 Nb2O5    wt.%</v>
          </cell>
          <cell r="B29">
            <v>0.01</v>
          </cell>
          <cell r="C29">
            <v>1.0054E-2</v>
          </cell>
          <cell r="D29">
            <v>1.0054E-2</v>
          </cell>
          <cell r="E29">
            <v>1.0054E-2</v>
          </cell>
          <cell r="F29">
            <v>1.0054E-2</v>
          </cell>
          <cell r="G29">
            <v>1.0054E-2</v>
          </cell>
          <cell r="H29">
            <v>0</v>
          </cell>
          <cell r="I29">
            <v>0</v>
          </cell>
          <cell r="J29">
            <v>0</v>
          </cell>
          <cell r="K29">
            <v>0</v>
          </cell>
          <cell r="L29">
            <v>1.0054E-2</v>
          </cell>
          <cell r="M29">
            <v>1.0054E-2</v>
          </cell>
          <cell r="N29">
            <v>0</v>
          </cell>
          <cell r="O29">
            <v>0</v>
          </cell>
          <cell r="P29">
            <v>0</v>
          </cell>
          <cell r="Q29">
            <v>1.0054E-2</v>
          </cell>
          <cell r="R29">
            <v>0</v>
          </cell>
          <cell r="S29">
            <v>1.0054E-2</v>
          </cell>
          <cell r="T29">
            <v>0</v>
          </cell>
          <cell r="U29">
            <v>1.0054E-2</v>
          </cell>
          <cell r="V29">
            <v>1.0054E-2</v>
          </cell>
          <cell r="W29">
            <v>1.0054E-2</v>
          </cell>
          <cell r="X29">
            <v>1.0054E-2</v>
          </cell>
          <cell r="Y29">
            <v>1.0054E-2</v>
          </cell>
          <cell r="Z29">
            <v>1.0054E-2</v>
          </cell>
          <cell r="AA29">
            <v>0</v>
          </cell>
          <cell r="AB29">
            <v>1.0054E-2</v>
          </cell>
          <cell r="AC29">
            <v>0</v>
          </cell>
          <cell r="AD29">
            <v>1.0054E-2</v>
          </cell>
          <cell r="AE29">
            <v>1.0054E-2</v>
          </cell>
          <cell r="AF29">
            <v>1.0054E-2</v>
          </cell>
          <cell r="AG29">
            <v>0</v>
          </cell>
          <cell r="AH29">
            <v>1.0054E-2</v>
          </cell>
          <cell r="AI29">
            <v>1.0054E-2</v>
          </cell>
          <cell r="AJ29">
            <v>1.0054E-2</v>
          </cell>
          <cell r="AK29">
            <v>0</v>
          </cell>
          <cell r="AL29">
            <v>1.0054E-2</v>
          </cell>
          <cell r="AM29">
            <v>0</v>
          </cell>
          <cell r="AN29">
            <v>1.0054E-2</v>
          </cell>
          <cell r="AO29">
            <v>0</v>
          </cell>
          <cell r="AP29">
            <v>0</v>
          </cell>
          <cell r="AQ29">
            <v>0</v>
          </cell>
          <cell r="AR29">
            <v>1.0054E-2</v>
          </cell>
          <cell r="AS29">
            <v>1.0054E-2</v>
          </cell>
          <cell r="AT29">
            <v>0</v>
          </cell>
          <cell r="AU29">
            <v>0</v>
          </cell>
          <cell r="AV29">
            <v>1.0054E-2</v>
          </cell>
          <cell r="AW29">
            <v>0</v>
          </cell>
          <cell r="AX29">
            <v>0</v>
          </cell>
          <cell r="AY29">
            <v>0</v>
          </cell>
          <cell r="AZ29">
            <v>1.0054E-2</v>
          </cell>
          <cell r="BA29">
            <v>1.0054E-2</v>
          </cell>
          <cell r="BB29">
            <v>1.0054E-2</v>
          </cell>
          <cell r="BC29">
            <v>0</v>
          </cell>
          <cell r="BD29">
            <v>1.0054E-2</v>
          </cell>
          <cell r="BE29">
            <v>1.0054E-2</v>
          </cell>
          <cell r="BF29">
            <v>0</v>
          </cell>
          <cell r="BG29">
            <v>1.0054E-2</v>
          </cell>
          <cell r="BH29">
            <v>0</v>
          </cell>
          <cell r="BI29">
            <v>0</v>
          </cell>
          <cell r="BJ29">
            <v>0</v>
          </cell>
          <cell r="BK29">
            <v>1.0054E-2</v>
          </cell>
          <cell r="BL29">
            <v>0</v>
          </cell>
          <cell r="BM29">
            <v>0</v>
          </cell>
          <cell r="BN29">
            <v>0</v>
          </cell>
          <cell r="BO29">
            <v>0</v>
          </cell>
          <cell r="BP29">
            <v>0</v>
          </cell>
          <cell r="BQ29">
            <v>0</v>
          </cell>
          <cell r="BR29">
            <v>0</v>
          </cell>
          <cell r="BS29">
            <v>0</v>
          </cell>
          <cell r="BT29">
            <v>0</v>
          </cell>
          <cell r="BU29">
            <v>1.0054E-2</v>
          </cell>
          <cell r="BV29">
            <v>1.0054E-2</v>
          </cell>
          <cell r="BW29">
            <v>1.0054E-2</v>
          </cell>
          <cell r="BX29">
            <v>1.0054E-2</v>
          </cell>
          <cell r="BY29">
            <v>0</v>
          </cell>
        </row>
        <row r="30">
          <cell r="A30" t="str">
            <v>29 ZrO2     wt.%</v>
          </cell>
          <cell r="B30">
            <v>0.06</v>
          </cell>
          <cell r="C30">
            <v>6.0322000000000001E-2</v>
          </cell>
          <cell r="D30">
            <v>6.0322000000000001E-2</v>
          </cell>
          <cell r="E30">
            <v>6.0322000000000001E-2</v>
          </cell>
          <cell r="F30">
            <v>6.0322000000000001E-2</v>
          </cell>
          <cell r="G30">
            <v>6.0322000000000001E-2</v>
          </cell>
          <cell r="H30">
            <v>0</v>
          </cell>
          <cell r="I30">
            <v>0</v>
          </cell>
          <cell r="J30">
            <v>0</v>
          </cell>
          <cell r="K30">
            <v>0</v>
          </cell>
          <cell r="L30">
            <v>6.0322000000000001E-2</v>
          </cell>
          <cell r="M30">
            <v>6.0322000000000001E-2</v>
          </cell>
          <cell r="N30">
            <v>0</v>
          </cell>
          <cell r="O30">
            <v>0</v>
          </cell>
          <cell r="P30">
            <v>0</v>
          </cell>
          <cell r="Q30">
            <v>6.0322000000000001E-2</v>
          </cell>
          <cell r="R30">
            <v>0</v>
          </cell>
          <cell r="S30">
            <v>6.0322000000000001E-2</v>
          </cell>
          <cell r="T30">
            <v>0</v>
          </cell>
          <cell r="U30">
            <v>6.0322000000000001E-2</v>
          </cell>
          <cell r="V30">
            <v>6.0322000000000001E-2</v>
          </cell>
          <cell r="W30">
            <v>6.0322000000000001E-2</v>
          </cell>
          <cell r="X30">
            <v>6.0322000000000001E-2</v>
          </cell>
          <cell r="Y30">
            <v>6.0322000000000001E-2</v>
          </cell>
          <cell r="Z30">
            <v>6.0322000000000001E-2</v>
          </cell>
          <cell r="AA30">
            <v>0</v>
          </cell>
          <cell r="AB30">
            <v>6.0322000000000001E-2</v>
          </cell>
          <cell r="AC30">
            <v>0</v>
          </cell>
          <cell r="AD30">
            <v>6.0322000000000001E-2</v>
          </cell>
          <cell r="AE30">
            <v>6.0322000000000001E-2</v>
          </cell>
          <cell r="AF30">
            <v>6.0322000000000001E-2</v>
          </cell>
          <cell r="AG30">
            <v>0</v>
          </cell>
          <cell r="AH30">
            <v>6.0322000000000001E-2</v>
          </cell>
          <cell r="AI30">
            <v>6.0322000000000001E-2</v>
          </cell>
          <cell r="AJ30">
            <v>6.0322000000000001E-2</v>
          </cell>
          <cell r="AK30">
            <v>0</v>
          </cell>
          <cell r="AL30">
            <v>6.0322000000000001E-2</v>
          </cell>
          <cell r="AM30">
            <v>0</v>
          </cell>
          <cell r="AN30">
            <v>6.0322000000000001E-2</v>
          </cell>
          <cell r="AO30">
            <v>0</v>
          </cell>
          <cell r="AP30">
            <v>0</v>
          </cell>
          <cell r="AQ30">
            <v>0</v>
          </cell>
          <cell r="AR30">
            <v>6.0322000000000001E-2</v>
          </cell>
          <cell r="AS30">
            <v>6.0322000000000001E-2</v>
          </cell>
          <cell r="AT30">
            <v>0</v>
          </cell>
          <cell r="AU30">
            <v>0</v>
          </cell>
          <cell r="AV30">
            <v>6.0322000000000001E-2</v>
          </cell>
          <cell r="AW30">
            <v>0</v>
          </cell>
          <cell r="AX30">
            <v>0</v>
          </cell>
          <cell r="AY30">
            <v>0</v>
          </cell>
          <cell r="AZ30">
            <v>6.0322000000000001E-2</v>
          </cell>
          <cell r="BA30">
            <v>6.0322000000000001E-2</v>
          </cell>
          <cell r="BB30">
            <v>6.0322000000000001E-2</v>
          </cell>
          <cell r="BC30">
            <v>0</v>
          </cell>
          <cell r="BD30">
            <v>6.0322000000000001E-2</v>
          </cell>
          <cell r="BE30">
            <v>6.0322000000000001E-2</v>
          </cell>
          <cell r="BF30">
            <v>0</v>
          </cell>
          <cell r="BG30">
            <v>6.0322000000000001E-2</v>
          </cell>
          <cell r="BH30">
            <v>0</v>
          </cell>
          <cell r="BI30">
            <v>0</v>
          </cell>
          <cell r="BJ30">
            <v>0</v>
          </cell>
          <cell r="BK30">
            <v>6.0322000000000001E-2</v>
          </cell>
          <cell r="BL30">
            <v>0</v>
          </cell>
          <cell r="BM30">
            <v>0</v>
          </cell>
          <cell r="BN30">
            <v>0</v>
          </cell>
          <cell r="BO30">
            <v>0</v>
          </cell>
          <cell r="BP30">
            <v>0</v>
          </cell>
          <cell r="BQ30">
            <v>0</v>
          </cell>
          <cell r="BR30">
            <v>0</v>
          </cell>
          <cell r="BS30">
            <v>0</v>
          </cell>
          <cell r="BT30">
            <v>0</v>
          </cell>
          <cell r="BU30">
            <v>6.0322000000000001E-2</v>
          </cell>
          <cell r="BV30">
            <v>6.0322000000000001E-2</v>
          </cell>
          <cell r="BW30">
            <v>6.0322000000000001E-2</v>
          </cell>
          <cell r="BX30">
            <v>6.0322000000000001E-2</v>
          </cell>
          <cell r="BY30">
            <v>0</v>
          </cell>
        </row>
        <row r="31">
          <cell r="A31" t="str">
            <v>30 C        wt.%</v>
          </cell>
          <cell r="B31">
            <v>0.04</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row>
        <row r="32">
          <cell r="A32" t="str">
            <v>31 H2O(hyd) wt.%</v>
          </cell>
          <cell r="B32">
            <v>1</v>
          </cell>
          <cell r="C32">
            <v>0.2</v>
          </cell>
          <cell r="D32">
            <v>0.2</v>
          </cell>
          <cell r="E32">
            <v>0.2</v>
          </cell>
          <cell r="F32">
            <v>0.2</v>
          </cell>
          <cell r="G32">
            <v>0.2</v>
          </cell>
          <cell r="H32">
            <v>0</v>
          </cell>
          <cell r="I32">
            <v>0</v>
          </cell>
          <cell r="J32">
            <v>0</v>
          </cell>
          <cell r="K32">
            <v>0</v>
          </cell>
          <cell r="L32">
            <v>0.2</v>
          </cell>
          <cell r="M32">
            <v>0.2</v>
          </cell>
          <cell r="N32">
            <v>0</v>
          </cell>
          <cell r="O32">
            <v>0</v>
          </cell>
          <cell r="P32">
            <v>0</v>
          </cell>
          <cell r="Q32">
            <v>0.2</v>
          </cell>
          <cell r="R32">
            <v>0</v>
          </cell>
          <cell r="S32">
            <v>0.2</v>
          </cell>
          <cell r="T32">
            <v>0</v>
          </cell>
          <cell r="U32">
            <v>0.2</v>
          </cell>
          <cell r="V32">
            <v>0.2</v>
          </cell>
          <cell r="W32">
            <v>0.2</v>
          </cell>
          <cell r="X32">
            <v>0.2</v>
          </cell>
          <cell r="Y32">
            <v>0.2</v>
          </cell>
          <cell r="Z32">
            <v>0.2</v>
          </cell>
          <cell r="AA32">
            <v>0</v>
          </cell>
          <cell r="AB32">
            <v>0.2</v>
          </cell>
          <cell r="AC32">
            <v>0</v>
          </cell>
          <cell r="AD32">
            <v>0.2</v>
          </cell>
          <cell r="AE32">
            <v>0.2</v>
          </cell>
          <cell r="AF32">
            <v>0.2</v>
          </cell>
          <cell r="AG32">
            <v>0</v>
          </cell>
          <cell r="AH32">
            <v>0.2</v>
          </cell>
          <cell r="AI32">
            <v>0.2</v>
          </cell>
          <cell r="AJ32">
            <v>0.2</v>
          </cell>
          <cell r="AK32">
            <v>0</v>
          </cell>
          <cell r="AL32">
            <v>0.2</v>
          </cell>
          <cell r="AM32">
            <v>0</v>
          </cell>
          <cell r="AN32">
            <v>0.2</v>
          </cell>
          <cell r="AO32">
            <v>0</v>
          </cell>
          <cell r="AP32">
            <v>0</v>
          </cell>
          <cell r="AQ32">
            <v>0</v>
          </cell>
          <cell r="AR32">
            <v>0.2</v>
          </cell>
          <cell r="AS32">
            <v>0.2</v>
          </cell>
          <cell r="AT32">
            <v>0</v>
          </cell>
          <cell r="AU32">
            <v>0</v>
          </cell>
          <cell r="AV32">
            <v>0.2</v>
          </cell>
          <cell r="AW32">
            <v>0</v>
          </cell>
          <cell r="AX32">
            <v>0</v>
          </cell>
          <cell r="AY32">
            <v>0</v>
          </cell>
          <cell r="AZ32">
            <v>0.2</v>
          </cell>
          <cell r="BA32">
            <v>0.2</v>
          </cell>
          <cell r="BB32">
            <v>0.2</v>
          </cell>
          <cell r="BC32">
            <v>0</v>
          </cell>
          <cell r="BD32">
            <v>0.2</v>
          </cell>
          <cell r="BE32">
            <v>0.2</v>
          </cell>
          <cell r="BF32">
            <v>0</v>
          </cell>
          <cell r="BG32">
            <v>0.2</v>
          </cell>
          <cell r="BH32">
            <v>0</v>
          </cell>
          <cell r="BI32">
            <v>0</v>
          </cell>
          <cell r="BJ32">
            <v>0</v>
          </cell>
          <cell r="BK32">
            <v>0.2</v>
          </cell>
          <cell r="BL32">
            <v>0</v>
          </cell>
          <cell r="BM32">
            <v>0</v>
          </cell>
          <cell r="BN32">
            <v>0</v>
          </cell>
          <cell r="BO32">
            <v>0</v>
          </cell>
          <cell r="BP32">
            <v>0</v>
          </cell>
          <cell r="BQ32">
            <v>0</v>
          </cell>
          <cell r="BR32">
            <v>0</v>
          </cell>
          <cell r="BS32">
            <v>0</v>
          </cell>
          <cell r="BT32">
            <v>0</v>
          </cell>
          <cell r="BU32">
            <v>0.2</v>
          </cell>
          <cell r="BV32">
            <v>0.2</v>
          </cell>
          <cell r="BW32">
            <v>0.2</v>
          </cell>
          <cell r="BX32">
            <v>0.2</v>
          </cell>
          <cell r="BY32">
            <v>0</v>
          </cell>
        </row>
        <row r="33">
          <cell r="A33" t="str">
            <v>35 MgCl2    wt.%</v>
          </cell>
          <cell r="B33">
            <v>0</v>
          </cell>
          <cell r="C33">
            <v>2.7895E-2</v>
          </cell>
          <cell r="D33">
            <v>2.7895E-2</v>
          </cell>
          <cell r="E33">
            <v>2.7895E-2</v>
          </cell>
          <cell r="F33">
            <v>2.7895E-2</v>
          </cell>
          <cell r="G33">
            <v>2.7895E-2</v>
          </cell>
          <cell r="H33">
            <v>0</v>
          </cell>
          <cell r="I33">
            <v>0</v>
          </cell>
          <cell r="J33">
            <v>0</v>
          </cell>
          <cell r="K33">
            <v>0</v>
          </cell>
          <cell r="L33">
            <v>2.7895E-2</v>
          </cell>
          <cell r="M33">
            <v>2.7895E-2</v>
          </cell>
          <cell r="N33">
            <v>0</v>
          </cell>
          <cell r="O33">
            <v>0</v>
          </cell>
          <cell r="P33">
            <v>0</v>
          </cell>
          <cell r="Q33">
            <v>2.7895E-2</v>
          </cell>
          <cell r="R33">
            <v>0</v>
          </cell>
          <cell r="S33">
            <v>2.7895E-2</v>
          </cell>
          <cell r="T33">
            <v>0</v>
          </cell>
          <cell r="U33">
            <v>2.7895E-2</v>
          </cell>
          <cell r="V33">
            <v>2.7895E-2</v>
          </cell>
          <cell r="W33">
            <v>2.7895E-2</v>
          </cell>
          <cell r="X33">
            <v>2.7895E-2</v>
          </cell>
          <cell r="Y33">
            <v>2.7895E-2</v>
          </cell>
          <cell r="Z33">
            <v>2.7895E-2</v>
          </cell>
          <cell r="AA33">
            <v>0</v>
          </cell>
          <cell r="AB33">
            <v>2.7895E-2</v>
          </cell>
          <cell r="AC33">
            <v>0</v>
          </cell>
          <cell r="AD33">
            <v>2.7895E-2</v>
          </cell>
          <cell r="AE33">
            <v>2.7895E-2</v>
          </cell>
          <cell r="AF33">
            <v>2.7895E-2</v>
          </cell>
          <cell r="AG33">
            <v>0</v>
          </cell>
          <cell r="AH33">
            <v>2.7895E-2</v>
          </cell>
          <cell r="AI33">
            <v>2.7895E-2</v>
          </cell>
          <cell r="AJ33">
            <v>2.7895E-2</v>
          </cell>
          <cell r="AK33">
            <v>0</v>
          </cell>
          <cell r="AL33">
            <v>2.7895E-2</v>
          </cell>
          <cell r="AM33">
            <v>0</v>
          </cell>
          <cell r="AN33">
            <v>2.7895E-2</v>
          </cell>
          <cell r="AO33">
            <v>0</v>
          </cell>
          <cell r="AP33">
            <v>0</v>
          </cell>
          <cell r="AQ33">
            <v>0</v>
          </cell>
          <cell r="AR33">
            <v>2.7895E-2</v>
          </cell>
          <cell r="AS33">
            <v>2.7895E-2</v>
          </cell>
          <cell r="AT33">
            <v>0</v>
          </cell>
          <cell r="AU33">
            <v>0</v>
          </cell>
          <cell r="AV33">
            <v>2.7895E-2</v>
          </cell>
          <cell r="AW33">
            <v>0</v>
          </cell>
          <cell r="AX33">
            <v>0</v>
          </cell>
          <cell r="AY33">
            <v>0</v>
          </cell>
          <cell r="AZ33">
            <v>2.7895E-2</v>
          </cell>
          <cell r="BA33">
            <v>2.7895E-2</v>
          </cell>
          <cell r="BB33">
            <v>2.7895E-2</v>
          </cell>
          <cell r="BC33">
            <v>0</v>
          </cell>
          <cell r="BD33">
            <v>2.7895E-2</v>
          </cell>
          <cell r="BE33">
            <v>2.7895E-2</v>
          </cell>
          <cell r="BF33">
            <v>0</v>
          </cell>
          <cell r="BG33">
            <v>2.7895E-2</v>
          </cell>
          <cell r="BH33">
            <v>0</v>
          </cell>
          <cell r="BI33">
            <v>0</v>
          </cell>
          <cell r="BJ33">
            <v>0</v>
          </cell>
          <cell r="BK33">
            <v>2.7895E-2</v>
          </cell>
          <cell r="BL33">
            <v>0</v>
          </cell>
          <cell r="BM33">
            <v>0</v>
          </cell>
          <cell r="BN33">
            <v>0</v>
          </cell>
          <cell r="BO33">
            <v>0</v>
          </cell>
          <cell r="BP33">
            <v>0</v>
          </cell>
          <cell r="BQ33">
            <v>0</v>
          </cell>
          <cell r="BR33">
            <v>0</v>
          </cell>
          <cell r="BS33">
            <v>0</v>
          </cell>
          <cell r="BT33">
            <v>0</v>
          </cell>
          <cell r="BU33">
            <v>2.7895E-2</v>
          </cell>
          <cell r="BV33">
            <v>2.7895E-2</v>
          </cell>
          <cell r="BW33">
            <v>2.7895E-2</v>
          </cell>
          <cell r="BX33">
            <v>2.7895E-2</v>
          </cell>
          <cell r="BY33">
            <v>0</v>
          </cell>
        </row>
        <row r="34">
          <cell r="A34" t="str">
            <v>36 AlCl3    wt.%</v>
          </cell>
          <cell r="B34">
            <v>0</v>
          </cell>
          <cell r="C34">
            <v>1.0658000000000001E-2</v>
          </cell>
          <cell r="D34">
            <v>1.0658000000000001E-2</v>
          </cell>
          <cell r="E34">
            <v>1.0658000000000001E-2</v>
          </cell>
          <cell r="F34">
            <v>1.0658000000000001E-2</v>
          </cell>
          <cell r="G34">
            <v>1.0658000000000001E-2</v>
          </cell>
          <cell r="H34">
            <v>0</v>
          </cell>
          <cell r="I34">
            <v>0</v>
          </cell>
          <cell r="J34">
            <v>0</v>
          </cell>
          <cell r="K34">
            <v>0</v>
          </cell>
          <cell r="L34">
            <v>1.0658000000000001E-2</v>
          </cell>
          <cell r="M34">
            <v>1.0658000000000001E-2</v>
          </cell>
          <cell r="N34">
            <v>0</v>
          </cell>
          <cell r="O34">
            <v>0</v>
          </cell>
          <cell r="P34">
            <v>0</v>
          </cell>
          <cell r="Q34">
            <v>1.0658000000000001E-2</v>
          </cell>
          <cell r="R34">
            <v>0</v>
          </cell>
          <cell r="S34">
            <v>1.0658000000000001E-2</v>
          </cell>
          <cell r="T34">
            <v>0</v>
          </cell>
          <cell r="U34">
            <v>1.0658000000000001E-2</v>
          </cell>
          <cell r="V34">
            <v>1.0658000000000001E-2</v>
          </cell>
          <cell r="W34">
            <v>1.0658000000000001E-2</v>
          </cell>
          <cell r="X34">
            <v>1.0658000000000001E-2</v>
          </cell>
          <cell r="Y34">
            <v>1.0658000000000001E-2</v>
          </cell>
          <cell r="Z34">
            <v>1.0658000000000001E-2</v>
          </cell>
          <cell r="AA34">
            <v>0</v>
          </cell>
          <cell r="AB34">
            <v>1.0658000000000001E-2</v>
          </cell>
          <cell r="AC34">
            <v>0</v>
          </cell>
          <cell r="AD34">
            <v>1.0658000000000001E-2</v>
          </cell>
          <cell r="AE34">
            <v>1.0658000000000001E-2</v>
          </cell>
          <cell r="AF34">
            <v>1.0658000000000001E-2</v>
          </cell>
          <cell r="AG34">
            <v>0</v>
          </cell>
          <cell r="AH34">
            <v>1.0658000000000001E-2</v>
          </cell>
          <cell r="AI34">
            <v>1.0658000000000001E-2</v>
          </cell>
          <cell r="AJ34">
            <v>1.0658000000000001E-2</v>
          </cell>
          <cell r="AK34">
            <v>0</v>
          </cell>
          <cell r="AL34">
            <v>1.0658000000000001E-2</v>
          </cell>
          <cell r="AM34">
            <v>0</v>
          </cell>
          <cell r="AN34">
            <v>1.0658000000000001E-2</v>
          </cell>
          <cell r="AO34">
            <v>0</v>
          </cell>
          <cell r="AP34">
            <v>0</v>
          </cell>
          <cell r="AQ34">
            <v>0</v>
          </cell>
          <cell r="AR34">
            <v>1.0658000000000001E-2</v>
          </cell>
          <cell r="AS34">
            <v>1.0658000000000001E-2</v>
          </cell>
          <cell r="AT34">
            <v>0</v>
          </cell>
          <cell r="AU34">
            <v>0</v>
          </cell>
          <cell r="AV34">
            <v>1.0658000000000001E-2</v>
          </cell>
          <cell r="AW34">
            <v>0</v>
          </cell>
          <cell r="AX34">
            <v>0</v>
          </cell>
          <cell r="AY34">
            <v>0</v>
          </cell>
          <cell r="AZ34">
            <v>1.0658000000000001E-2</v>
          </cell>
          <cell r="BA34">
            <v>1.0658000000000001E-2</v>
          </cell>
          <cell r="BB34">
            <v>1.0658000000000001E-2</v>
          </cell>
          <cell r="BC34">
            <v>0</v>
          </cell>
          <cell r="BD34">
            <v>1.0658000000000001E-2</v>
          </cell>
          <cell r="BE34">
            <v>1.0658000000000001E-2</v>
          </cell>
          <cell r="BF34">
            <v>0</v>
          </cell>
          <cell r="BG34">
            <v>1.0658000000000001E-2</v>
          </cell>
          <cell r="BH34">
            <v>0</v>
          </cell>
          <cell r="BI34">
            <v>0</v>
          </cell>
          <cell r="BJ34">
            <v>0</v>
          </cell>
          <cell r="BK34">
            <v>1.0658000000000001E-2</v>
          </cell>
          <cell r="BL34">
            <v>0</v>
          </cell>
          <cell r="BM34">
            <v>0</v>
          </cell>
          <cell r="BN34">
            <v>0</v>
          </cell>
          <cell r="BO34">
            <v>0</v>
          </cell>
          <cell r="BP34">
            <v>0</v>
          </cell>
          <cell r="BQ34">
            <v>0</v>
          </cell>
          <cell r="BR34">
            <v>0</v>
          </cell>
          <cell r="BS34">
            <v>0</v>
          </cell>
          <cell r="BT34">
            <v>0</v>
          </cell>
          <cell r="BU34">
            <v>1.0658000000000001E-2</v>
          </cell>
          <cell r="BV34">
            <v>1.0658000000000001E-2</v>
          </cell>
          <cell r="BW34">
            <v>1.0658000000000001E-2</v>
          </cell>
          <cell r="BX34">
            <v>1.0658000000000001E-2</v>
          </cell>
          <cell r="BY34">
            <v>0</v>
          </cell>
        </row>
        <row r="35">
          <cell r="A35" t="str">
            <v>37 CaCl2    wt.%</v>
          </cell>
          <cell r="B35">
            <v>0.12</v>
          </cell>
          <cell r="C35">
            <v>0.12614</v>
          </cell>
          <cell r="D35">
            <v>0.12614</v>
          </cell>
          <cell r="E35">
            <v>0.12614</v>
          </cell>
          <cell r="F35">
            <v>0.12614</v>
          </cell>
          <cell r="G35">
            <v>0.12614</v>
          </cell>
          <cell r="H35">
            <v>0</v>
          </cell>
          <cell r="I35">
            <v>0</v>
          </cell>
          <cell r="J35">
            <v>0</v>
          </cell>
          <cell r="K35">
            <v>0</v>
          </cell>
          <cell r="L35">
            <v>0.12614</v>
          </cell>
          <cell r="M35">
            <v>0.12614</v>
          </cell>
          <cell r="N35">
            <v>0</v>
          </cell>
          <cell r="O35">
            <v>0</v>
          </cell>
          <cell r="P35">
            <v>0</v>
          </cell>
          <cell r="Q35">
            <v>0.12614</v>
          </cell>
          <cell r="R35">
            <v>0</v>
          </cell>
          <cell r="S35">
            <v>0.12614</v>
          </cell>
          <cell r="T35">
            <v>0</v>
          </cell>
          <cell r="U35">
            <v>0.12614</v>
          </cell>
          <cell r="V35">
            <v>0.12614</v>
          </cell>
          <cell r="W35">
            <v>0.12614</v>
          </cell>
          <cell r="X35">
            <v>0.12614</v>
          </cell>
          <cell r="Y35">
            <v>0.12614</v>
          </cell>
          <cell r="Z35">
            <v>0.12614</v>
          </cell>
          <cell r="AA35">
            <v>0</v>
          </cell>
          <cell r="AB35">
            <v>0.12614</v>
          </cell>
          <cell r="AC35">
            <v>0</v>
          </cell>
          <cell r="AD35">
            <v>0.12614</v>
          </cell>
          <cell r="AE35">
            <v>0.12614</v>
          </cell>
          <cell r="AF35">
            <v>0.12614</v>
          </cell>
          <cell r="AG35">
            <v>0</v>
          </cell>
          <cell r="AH35">
            <v>0.12614</v>
          </cell>
          <cell r="AI35">
            <v>0.12614</v>
          </cell>
          <cell r="AJ35">
            <v>0.12614</v>
          </cell>
          <cell r="AK35">
            <v>0</v>
          </cell>
          <cell r="AL35">
            <v>0.12614</v>
          </cell>
          <cell r="AM35">
            <v>0</v>
          </cell>
          <cell r="AN35">
            <v>0.12614</v>
          </cell>
          <cell r="AO35">
            <v>0</v>
          </cell>
          <cell r="AP35">
            <v>0</v>
          </cell>
          <cell r="AQ35">
            <v>0</v>
          </cell>
          <cell r="AR35">
            <v>0.12614</v>
          </cell>
          <cell r="AS35">
            <v>0.12614</v>
          </cell>
          <cell r="AT35">
            <v>0</v>
          </cell>
          <cell r="AU35">
            <v>0</v>
          </cell>
          <cell r="AV35">
            <v>0.12614</v>
          </cell>
          <cell r="AW35">
            <v>0</v>
          </cell>
          <cell r="AX35">
            <v>0</v>
          </cell>
          <cell r="AY35">
            <v>0</v>
          </cell>
          <cell r="AZ35">
            <v>0.12614</v>
          </cell>
          <cell r="BA35">
            <v>0.12614</v>
          </cell>
          <cell r="BB35">
            <v>0.12614</v>
          </cell>
          <cell r="BC35">
            <v>0</v>
          </cell>
          <cell r="BD35">
            <v>0.12614</v>
          </cell>
          <cell r="BE35">
            <v>0.12614</v>
          </cell>
          <cell r="BF35">
            <v>0</v>
          </cell>
          <cell r="BG35">
            <v>0.12614</v>
          </cell>
          <cell r="BH35">
            <v>0</v>
          </cell>
          <cell r="BI35">
            <v>0</v>
          </cell>
          <cell r="BJ35">
            <v>0</v>
          </cell>
          <cell r="BK35">
            <v>0.12614</v>
          </cell>
          <cell r="BL35">
            <v>0</v>
          </cell>
          <cell r="BM35">
            <v>0</v>
          </cell>
          <cell r="BN35">
            <v>0</v>
          </cell>
          <cell r="BO35">
            <v>0</v>
          </cell>
          <cell r="BP35">
            <v>0</v>
          </cell>
          <cell r="BQ35">
            <v>0</v>
          </cell>
          <cell r="BR35">
            <v>0</v>
          </cell>
          <cell r="BS35">
            <v>0</v>
          </cell>
          <cell r="BT35">
            <v>0</v>
          </cell>
          <cell r="BU35">
            <v>0.12614</v>
          </cell>
          <cell r="BV35">
            <v>0.12614</v>
          </cell>
          <cell r="BW35">
            <v>0.12614</v>
          </cell>
          <cell r="BX35">
            <v>0.12614</v>
          </cell>
          <cell r="BY35">
            <v>0</v>
          </cell>
        </row>
        <row r="36">
          <cell r="A36" t="str">
            <v>38 VOCl3    wt.%</v>
          </cell>
          <cell r="B36">
            <v>0</v>
          </cell>
          <cell r="C36">
            <v>1.1627E-3</v>
          </cell>
          <cell r="D36">
            <v>1.1627E-3</v>
          </cell>
          <cell r="E36">
            <v>1.1627E-3</v>
          </cell>
          <cell r="F36">
            <v>1.1627E-3</v>
          </cell>
          <cell r="G36">
            <v>1.1627E-3</v>
          </cell>
          <cell r="H36">
            <v>0</v>
          </cell>
          <cell r="I36">
            <v>0</v>
          </cell>
          <cell r="J36">
            <v>0</v>
          </cell>
          <cell r="K36">
            <v>0</v>
          </cell>
          <cell r="L36">
            <v>1.1627E-3</v>
          </cell>
          <cell r="M36">
            <v>1.1627E-3</v>
          </cell>
          <cell r="N36">
            <v>0</v>
          </cell>
          <cell r="O36">
            <v>0</v>
          </cell>
          <cell r="P36">
            <v>0</v>
          </cell>
          <cell r="Q36">
            <v>1.1627E-3</v>
          </cell>
          <cell r="R36">
            <v>0</v>
          </cell>
          <cell r="S36">
            <v>1.1627E-3</v>
          </cell>
          <cell r="T36">
            <v>0</v>
          </cell>
          <cell r="U36">
            <v>1.1627E-3</v>
          </cell>
          <cell r="V36">
            <v>1.1627E-3</v>
          </cell>
          <cell r="W36">
            <v>1.1627E-3</v>
          </cell>
          <cell r="X36">
            <v>1.1627E-3</v>
          </cell>
          <cell r="Y36">
            <v>1.1627E-3</v>
          </cell>
          <cell r="Z36">
            <v>1.1627E-3</v>
          </cell>
          <cell r="AA36">
            <v>0</v>
          </cell>
          <cell r="AB36">
            <v>1.1627E-3</v>
          </cell>
          <cell r="AC36">
            <v>0</v>
          </cell>
          <cell r="AD36">
            <v>1.1627E-3</v>
          </cell>
          <cell r="AE36">
            <v>1.1627E-3</v>
          </cell>
          <cell r="AF36">
            <v>1.1627E-3</v>
          </cell>
          <cell r="AG36">
            <v>0</v>
          </cell>
          <cell r="AH36">
            <v>1.1627E-3</v>
          </cell>
          <cell r="AI36">
            <v>1.1627E-3</v>
          </cell>
          <cell r="AJ36">
            <v>1.1627E-3</v>
          </cell>
          <cell r="AK36">
            <v>0</v>
          </cell>
          <cell r="AL36">
            <v>1.1627E-3</v>
          </cell>
          <cell r="AM36">
            <v>0</v>
          </cell>
          <cell r="AN36">
            <v>1.1627E-3</v>
          </cell>
          <cell r="AO36">
            <v>0</v>
          </cell>
          <cell r="AP36">
            <v>0</v>
          </cell>
          <cell r="AQ36">
            <v>0</v>
          </cell>
          <cell r="AR36">
            <v>1.1627E-3</v>
          </cell>
          <cell r="AS36">
            <v>1.1627E-3</v>
          </cell>
          <cell r="AT36">
            <v>0</v>
          </cell>
          <cell r="AU36">
            <v>0</v>
          </cell>
          <cell r="AV36">
            <v>1.1627E-3</v>
          </cell>
          <cell r="AW36">
            <v>0</v>
          </cell>
          <cell r="AX36">
            <v>0</v>
          </cell>
          <cell r="AY36">
            <v>0</v>
          </cell>
          <cell r="AZ36">
            <v>1.1627E-3</v>
          </cell>
          <cell r="BA36">
            <v>1.1627E-3</v>
          </cell>
          <cell r="BB36">
            <v>1.1627E-3</v>
          </cell>
          <cell r="BC36">
            <v>0</v>
          </cell>
          <cell r="BD36">
            <v>1.1627E-3</v>
          </cell>
          <cell r="BE36">
            <v>1.1627E-3</v>
          </cell>
          <cell r="BF36">
            <v>0</v>
          </cell>
          <cell r="BG36">
            <v>1.1627E-3</v>
          </cell>
          <cell r="BH36">
            <v>0</v>
          </cell>
          <cell r="BI36">
            <v>0</v>
          </cell>
          <cell r="BJ36">
            <v>0</v>
          </cell>
          <cell r="BK36">
            <v>1.1627E-3</v>
          </cell>
          <cell r="BL36">
            <v>0</v>
          </cell>
          <cell r="BM36">
            <v>0</v>
          </cell>
          <cell r="BN36">
            <v>0</v>
          </cell>
          <cell r="BO36">
            <v>0</v>
          </cell>
          <cell r="BP36">
            <v>0</v>
          </cell>
          <cell r="BQ36">
            <v>0</v>
          </cell>
          <cell r="BR36">
            <v>0</v>
          </cell>
          <cell r="BS36">
            <v>0</v>
          </cell>
          <cell r="BT36">
            <v>0</v>
          </cell>
          <cell r="BU36">
            <v>1.1627E-3</v>
          </cell>
          <cell r="BV36">
            <v>1.1627E-3</v>
          </cell>
          <cell r="BW36">
            <v>1.1627E-3</v>
          </cell>
          <cell r="BX36">
            <v>1.1627E-3</v>
          </cell>
          <cell r="BY36">
            <v>0</v>
          </cell>
        </row>
        <row r="37">
          <cell r="A37" t="str">
            <v>39 CrCl3    wt.%</v>
          </cell>
          <cell r="B37">
            <v>0</v>
          </cell>
          <cell r="C37">
            <v>4.8999000000000004E-4</v>
          </cell>
          <cell r="D37">
            <v>4.8999000000000004E-4</v>
          </cell>
          <cell r="E37">
            <v>4.8999000000000004E-4</v>
          </cell>
          <cell r="F37">
            <v>4.8999000000000004E-4</v>
          </cell>
          <cell r="G37">
            <v>4.8999000000000004E-4</v>
          </cell>
          <cell r="H37">
            <v>0</v>
          </cell>
          <cell r="I37">
            <v>0</v>
          </cell>
          <cell r="J37">
            <v>0</v>
          </cell>
          <cell r="K37">
            <v>0</v>
          </cell>
          <cell r="L37">
            <v>4.8999000000000004E-4</v>
          </cell>
          <cell r="M37">
            <v>4.8999000000000004E-4</v>
          </cell>
          <cell r="N37">
            <v>0</v>
          </cell>
          <cell r="O37">
            <v>0</v>
          </cell>
          <cell r="P37">
            <v>0</v>
          </cell>
          <cell r="Q37">
            <v>4.8999000000000004E-4</v>
          </cell>
          <cell r="R37">
            <v>0</v>
          </cell>
          <cell r="S37">
            <v>4.8999000000000004E-4</v>
          </cell>
          <cell r="T37">
            <v>0</v>
          </cell>
          <cell r="U37">
            <v>4.8999000000000004E-4</v>
          </cell>
          <cell r="V37">
            <v>4.8999000000000004E-4</v>
          </cell>
          <cell r="W37">
            <v>4.8999000000000004E-4</v>
          </cell>
          <cell r="X37">
            <v>4.8999000000000004E-4</v>
          </cell>
          <cell r="Y37">
            <v>4.8999000000000004E-4</v>
          </cell>
          <cell r="Z37">
            <v>4.8999000000000004E-4</v>
          </cell>
          <cell r="AA37">
            <v>0</v>
          </cell>
          <cell r="AB37">
            <v>4.8999000000000004E-4</v>
          </cell>
          <cell r="AC37">
            <v>0</v>
          </cell>
          <cell r="AD37">
            <v>4.8999000000000004E-4</v>
          </cell>
          <cell r="AE37">
            <v>4.8999000000000004E-4</v>
          </cell>
          <cell r="AF37">
            <v>4.8999000000000004E-4</v>
          </cell>
          <cell r="AG37">
            <v>0</v>
          </cell>
          <cell r="AH37">
            <v>4.8999000000000004E-4</v>
          </cell>
          <cell r="AI37">
            <v>4.8999000000000004E-4</v>
          </cell>
          <cell r="AJ37">
            <v>4.8999000000000004E-4</v>
          </cell>
          <cell r="AK37">
            <v>0</v>
          </cell>
          <cell r="AL37">
            <v>4.8999000000000004E-4</v>
          </cell>
          <cell r="AM37">
            <v>0</v>
          </cell>
          <cell r="AN37">
            <v>4.8999000000000004E-4</v>
          </cell>
          <cell r="AO37">
            <v>0</v>
          </cell>
          <cell r="AP37">
            <v>0</v>
          </cell>
          <cell r="AQ37">
            <v>0</v>
          </cell>
          <cell r="AR37">
            <v>4.8999000000000004E-4</v>
          </cell>
          <cell r="AS37">
            <v>4.8999000000000004E-4</v>
          </cell>
          <cell r="AT37">
            <v>0</v>
          </cell>
          <cell r="AU37">
            <v>0</v>
          </cell>
          <cell r="AV37">
            <v>4.8999000000000004E-4</v>
          </cell>
          <cell r="AW37">
            <v>0</v>
          </cell>
          <cell r="AX37">
            <v>0</v>
          </cell>
          <cell r="AY37">
            <v>0</v>
          </cell>
          <cell r="AZ37">
            <v>4.8999000000000004E-4</v>
          </cell>
          <cell r="BA37">
            <v>4.8999000000000004E-4</v>
          </cell>
          <cell r="BB37">
            <v>4.8999000000000004E-4</v>
          </cell>
          <cell r="BC37">
            <v>0</v>
          </cell>
          <cell r="BD37">
            <v>4.8999000000000004E-4</v>
          </cell>
          <cell r="BE37">
            <v>4.8999000000000004E-4</v>
          </cell>
          <cell r="BF37">
            <v>0</v>
          </cell>
          <cell r="BG37">
            <v>4.8999000000000004E-4</v>
          </cell>
          <cell r="BH37">
            <v>0</v>
          </cell>
          <cell r="BI37">
            <v>0</v>
          </cell>
          <cell r="BJ37">
            <v>0</v>
          </cell>
          <cell r="BK37">
            <v>4.8999000000000004E-4</v>
          </cell>
          <cell r="BL37">
            <v>0</v>
          </cell>
          <cell r="BM37">
            <v>0</v>
          </cell>
          <cell r="BN37">
            <v>0</v>
          </cell>
          <cell r="BO37">
            <v>0</v>
          </cell>
          <cell r="BP37">
            <v>0</v>
          </cell>
          <cell r="BQ37">
            <v>0</v>
          </cell>
          <cell r="BR37">
            <v>0</v>
          </cell>
          <cell r="BS37">
            <v>0</v>
          </cell>
          <cell r="BT37">
            <v>0</v>
          </cell>
          <cell r="BU37">
            <v>4.8999000000000004E-4</v>
          </cell>
          <cell r="BV37">
            <v>4.8999000000000004E-4</v>
          </cell>
          <cell r="BW37">
            <v>4.8999000000000004E-4</v>
          </cell>
          <cell r="BX37">
            <v>4.8999000000000004E-4</v>
          </cell>
          <cell r="BY37">
            <v>0</v>
          </cell>
        </row>
        <row r="38">
          <cell r="A38" t="str">
            <v>40 MnCl2    wt.%</v>
          </cell>
          <cell r="B38">
            <v>0</v>
          </cell>
          <cell r="C38">
            <v>8.8298000000000001E-4</v>
          </cell>
          <cell r="D38">
            <v>8.8298000000000001E-4</v>
          </cell>
          <cell r="E38">
            <v>8.8298000000000001E-4</v>
          </cell>
          <cell r="F38">
            <v>8.8298000000000001E-4</v>
          </cell>
          <cell r="G38">
            <v>8.8298000000000001E-4</v>
          </cell>
          <cell r="H38">
            <v>0</v>
          </cell>
          <cell r="I38">
            <v>0</v>
          </cell>
          <cell r="J38">
            <v>0</v>
          </cell>
          <cell r="K38">
            <v>0</v>
          </cell>
          <cell r="L38">
            <v>8.8298000000000001E-4</v>
          </cell>
          <cell r="M38">
            <v>8.8298000000000001E-4</v>
          </cell>
          <cell r="N38">
            <v>0</v>
          </cell>
          <cell r="O38">
            <v>0</v>
          </cell>
          <cell r="P38">
            <v>0</v>
          </cell>
          <cell r="Q38">
            <v>8.8298000000000001E-4</v>
          </cell>
          <cell r="R38">
            <v>0</v>
          </cell>
          <cell r="S38">
            <v>8.8298000000000001E-4</v>
          </cell>
          <cell r="T38">
            <v>0</v>
          </cell>
          <cell r="U38">
            <v>8.8298000000000001E-4</v>
          </cell>
          <cell r="V38">
            <v>8.8298000000000001E-4</v>
          </cell>
          <cell r="W38">
            <v>8.8298000000000001E-4</v>
          </cell>
          <cell r="X38">
            <v>8.8298000000000001E-4</v>
          </cell>
          <cell r="Y38">
            <v>8.8298000000000001E-4</v>
          </cell>
          <cell r="Z38">
            <v>8.8298000000000001E-4</v>
          </cell>
          <cell r="AA38">
            <v>0</v>
          </cell>
          <cell r="AB38">
            <v>8.8298000000000001E-4</v>
          </cell>
          <cell r="AC38">
            <v>0</v>
          </cell>
          <cell r="AD38">
            <v>8.8298000000000001E-4</v>
          </cell>
          <cell r="AE38">
            <v>8.8298000000000001E-4</v>
          </cell>
          <cell r="AF38">
            <v>8.8298000000000001E-4</v>
          </cell>
          <cell r="AG38">
            <v>0</v>
          </cell>
          <cell r="AH38">
            <v>8.8298000000000001E-4</v>
          </cell>
          <cell r="AI38">
            <v>8.8298000000000001E-4</v>
          </cell>
          <cell r="AJ38">
            <v>8.8298000000000001E-4</v>
          </cell>
          <cell r="AK38">
            <v>0</v>
          </cell>
          <cell r="AL38">
            <v>8.8298000000000001E-4</v>
          </cell>
          <cell r="AM38">
            <v>0</v>
          </cell>
          <cell r="AN38">
            <v>8.8298000000000001E-4</v>
          </cell>
          <cell r="AO38">
            <v>0</v>
          </cell>
          <cell r="AP38">
            <v>0</v>
          </cell>
          <cell r="AQ38">
            <v>0</v>
          </cell>
          <cell r="AR38">
            <v>8.8298000000000001E-4</v>
          </cell>
          <cell r="AS38">
            <v>8.8298000000000001E-4</v>
          </cell>
          <cell r="AT38">
            <v>0</v>
          </cell>
          <cell r="AU38">
            <v>0</v>
          </cell>
          <cell r="AV38">
            <v>8.8298000000000001E-4</v>
          </cell>
          <cell r="AW38">
            <v>0</v>
          </cell>
          <cell r="AX38">
            <v>0</v>
          </cell>
          <cell r="AY38">
            <v>0</v>
          </cell>
          <cell r="AZ38">
            <v>8.8298000000000001E-4</v>
          </cell>
          <cell r="BA38">
            <v>8.8298000000000001E-4</v>
          </cell>
          <cell r="BB38">
            <v>8.8298000000000001E-4</v>
          </cell>
          <cell r="BC38">
            <v>0</v>
          </cell>
          <cell r="BD38">
            <v>8.8298000000000001E-4</v>
          </cell>
          <cell r="BE38">
            <v>8.8298000000000001E-4</v>
          </cell>
          <cell r="BF38">
            <v>0</v>
          </cell>
          <cell r="BG38">
            <v>8.8298000000000001E-4</v>
          </cell>
          <cell r="BH38">
            <v>0</v>
          </cell>
          <cell r="BI38">
            <v>0</v>
          </cell>
          <cell r="BJ38">
            <v>0</v>
          </cell>
          <cell r="BK38">
            <v>8.8298000000000001E-4</v>
          </cell>
          <cell r="BL38">
            <v>0</v>
          </cell>
          <cell r="BM38">
            <v>0</v>
          </cell>
          <cell r="BN38">
            <v>0</v>
          </cell>
          <cell r="BO38">
            <v>0</v>
          </cell>
          <cell r="BP38">
            <v>0</v>
          </cell>
          <cell r="BQ38">
            <v>0</v>
          </cell>
          <cell r="BR38">
            <v>0</v>
          </cell>
          <cell r="BS38">
            <v>0</v>
          </cell>
          <cell r="BT38">
            <v>0</v>
          </cell>
          <cell r="BU38">
            <v>8.8298000000000001E-4</v>
          </cell>
          <cell r="BV38">
            <v>8.8298000000000001E-4</v>
          </cell>
          <cell r="BW38">
            <v>8.8298000000000001E-4</v>
          </cell>
          <cell r="BX38">
            <v>8.8298000000000001E-4</v>
          </cell>
          <cell r="BY38">
            <v>0</v>
          </cell>
        </row>
        <row r="39">
          <cell r="A39" t="str">
            <v>41 FeCl2    wt.%</v>
          </cell>
          <cell r="B39">
            <v>0</v>
          </cell>
          <cell r="C39">
            <v>1.8062999999999999E-2</v>
          </cell>
          <cell r="D39">
            <v>1.8062999999999999E-2</v>
          </cell>
          <cell r="E39">
            <v>1.8062999999999999E-2</v>
          </cell>
          <cell r="F39">
            <v>1.8062999999999999E-2</v>
          </cell>
          <cell r="G39">
            <v>1.8062999999999999E-2</v>
          </cell>
          <cell r="H39">
            <v>0</v>
          </cell>
          <cell r="I39">
            <v>0</v>
          </cell>
          <cell r="J39">
            <v>0</v>
          </cell>
          <cell r="K39">
            <v>0</v>
          </cell>
          <cell r="L39">
            <v>1.8062999999999999E-2</v>
          </cell>
          <cell r="M39">
            <v>1.8062999999999999E-2</v>
          </cell>
          <cell r="N39">
            <v>0</v>
          </cell>
          <cell r="O39">
            <v>0</v>
          </cell>
          <cell r="P39">
            <v>0</v>
          </cell>
          <cell r="Q39">
            <v>1.8062999999999999E-2</v>
          </cell>
          <cell r="R39">
            <v>0</v>
          </cell>
          <cell r="S39">
            <v>1.8062999999999999E-2</v>
          </cell>
          <cell r="T39">
            <v>0</v>
          </cell>
          <cell r="U39">
            <v>1.8062999999999999E-2</v>
          </cell>
          <cell r="V39">
            <v>1.8062999999999999E-2</v>
          </cell>
          <cell r="W39">
            <v>1.8062999999999999E-2</v>
          </cell>
          <cell r="X39">
            <v>1.8062999999999999E-2</v>
          </cell>
          <cell r="Y39">
            <v>1.8062999999999999E-2</v>
          </cell>
          <cell r="Z39">
            <v>1.8062999999999999E-2</v>
          </cell>
          <cell r="AA39">
            <v>0</v>
          </cell>
          <cell r="AB39">
            <v>1.8062999999999999E-2</v>
          </cell>
          <cell r="AC39">
            <v>0</v>
          </cell>
          <cell r="AD39">
            <v>1.8062999999999999E-2</v>
          </cell>
          <cell r="AE39">
            <v>1.8062999999999999E-2</v>
          </cell>
          <cell r="AF39">
            <v>1.8062999999999999E-2</v>
          </cell>
          <cell r="AG39">
            <v>0</v>
          </cell>
          <cell r="AH39">
            <v>1.8062999999999999E-2</v>
          </cell>
          <cell r="AI39">
            <v>1.8062999999999999E-2</v>
          </cell>
          <cell r="AJ39">
            <v>1.8062999999999999E-2</v>
          </cell>
          <cell r="AK39">
            <v>0</v>
          </cell>
          <cell r="AL39">
            <v>1.8062999999999999E-2</v>
          </cell>
          <cell r="AM39">
            <v>0</v>
          </cell>
          <cell r="AN39">
            <v>1.8062999999999999E-2</v>
          </cell>
          <cell r="AO39">
            <v>0</v>
          </cell>
          <cell r="AP39">
            <v>0</v>
          </cell>
          <cell r="AQ39">
            <v>0</v>
          </cell>
          <cell r="AR39">
            <v>1.8062999999999999E-2</v>
          </cell>
          <cell r="AS39">
            <v>1.8062999999999999E-2</v>
          </cell>
          <cell r="AT39">
            <v>0</v>
          </cell>
          <cell r="AU39">
            <v>0</v>
          </cell>
          <cell r="AV39">
            <v>1.8062999999999999E-2</v>
          </cell>
          <cell r="AW39">
            <v>0</v>
          </cell>
          <cell r="AX39">
            <v>0</v>
          </cell>
          <cell r="AY39">
            <v>0</v>
          </cell>
          <cell r="AZ39">
            <v>1.8062999999999999E-2</v>
          </cell>
          <cell r="BA39">
            <v>1.8062999999999999E-2</v>
          </cell>
          <cell r="BB39">
            <v>1.8062999999999999E-2</v>
          </cell>
          <cell r="BC39">
            <v>0</v>
          </cell>
          <cell r="BD39">
            <v>1.8062999999999999E-2</v>
          </cell>
          <cell r="BE39">
            <v>1.8062999999999999E-2</v>
          </cell>
          <cell r="BF39">
            <v>0</v>
          </cell>
          <cell r="BG39">
            <v>1.8062999999999999E-2</v>
          </cell>
          <cell r="BH39">
            <v>0</v>
          </cell>
          <cell r="BI39">
            <v>0</v>
          </cell>
          <cell r="BJ39">
            <v>0</v>
          </cell>
          <cell r="BK39">
            <v>1.8062999999999999E-2</v>
          </cell>
          <cell r="BL39">
            <v>0</v>
          </cell>
          <cell r="BM39">
            <v>0</v>
          </cell>
          <cell r="BN39">
            <v>0</v>
          </cell>
          <cell r="BO39">
            <v>0</v>
          </cell>
          <cell r="BP39">
            <v>0</v>
          </cell>
          <cell r="BQ39">
            <v>0</v>
          </cell>
          <cell r="BR39">
            <v>0</v>
          </cell>
          <cell r="BS39">
            <v>0</v>
          </cell>
          <cell r="BT39">
            <v>0</v>
          </cell>
          <cell r="BU39">
            <v>1.8062999999999999E-2</v>
          </cell>
          <cell r="BV39">
            <v>1.8062999999999999E-2</v>
          </cell>
          <cell r="BW39">
            <v>1.8062999999999999E-2</v>
          </cell>
          <cell r="BX39">
            <v>1.8062999999999999E-2</v>
          </cell>
          <cell r="BY39">
            <v>0</v>
          </cell>
        </row>
        <row r="40">
          <cell r="A40" t="str">
            <v>42 FeCl3    wt.%</v>
          </cell>
          <cell r="B40">
            <v>0</v>
          </cell>
          <cell r="C40">
            <v>6.5829E-3</v>
          </cell>
          <cell r="D40">
            <v>6.5829E-3</v>
          </cell>
          <cell r="E40">
            <v>6.5829E-3</v>
          </cell>
          <cell r="F40">
            <v>6.5829E-3</v>
          </cell>
          <cell r="G40">
            <v>6.5829E-3</v>
          </cell>
          <cell r="H40">
            <v>0</v>
          </cell>
          <cell r="I40">
            <v>0</v>
          </cell>
          <cell r="J40">
            <v>0</v>
          </cell>
          <cell r="K40">
            <v>0</v>
          </cell>
          <cell r="L40">
            <v>6.5829E-3</v>
          </cell>
          <cell r="M40">
            <v>6.5829E-3</v>
          </cell>
          <cell r="N40">
            <v>0</v>
          </cell>
          <cell r="O40">
            <v>0</v>
          </cell>
          <cell r="P40">
            <v>0</v>
          </cell>
          <cell r="Q40">
            <v>6.5829E-3</v>
          </cell>
          <cell r="R40">
            <v>0</v>
          </cell>
          <cell r="S40">
            <v>6.5829E-3</v>
          </cell>
          <cell r="T40">
            <v>0</v>
          </cell>
          <cell r="U40">
            <v>6.5829E-3</v>
          </cell>
          <cell r="V40">
            <v>6.5829E-3</v>
          </cell>
          <cell r="W40">
            <v>6.5829E-3</v>
          </cell>
          <cell r="X40">
            <v>6.5829E-3</v>
          </cell>
          <cell r="Y40">
            <v>6.5829E-3</v>
          </cell>
          <cell r="Z40">
            <v>6.5829E-3</v>
          </cell>
          <cell r="AA40">
            <v>0</v>
          </cell>
          <cell r="AB40">
            <v>6.5829E-3</v>
          </cell>
          <cell r="AC40">
            <v>0</v>
          </cell>
          <cell r="AD40">
            <v>6.5829E-3</v>
          </cell>
          <cell r="AE40">
            <v>6.5829E-3</v>
          </cell>
          <cell r="AF40">
            <v>6.5829E-3</v>
          </cell>
          <cell r="AG40">
            <v>0</v>
          </cell>
          <cell r="AH40">
            <v>6.5829E-3</v>
          </cell>
          <cell r="AI40">
            <v>6.5829E-3</v>
          </cell>
          <cell r="AJ40">
            <v>6.5829E-3</v>
          </cell>
          <cell r="AK40">
            <v>0</v>
          </cell>
          <cell r="AL40">
            <v>6.5829E-3</v>
          </cell>
          <cell r="AM40">
            <v>0</v>
          </cell>
          <cell r="AN40">
            <v>6.5829E-3</v>
          </cell>
          <cell r="AO40">
            <v>0</v>
          </cell>
          <cell r="AP40">
            <v>0</v>
          </cell>
          <cell r="AQ40">
            <v>0</v>
          </cell>
          <cell r="AR40">
            <v>6.5829E-3</v>
          </cell>
          <cell r="AS40">
            <v>6.5829E-3</v>
          </cell>
          <cell r="AT40">
            <v>0</v>
          </cell>
          <cell r="AU40">
            <v>0</v>
          </cell>
          <cell r="AV40">
            <v>6.5829E-3</v>
          </cell>
          <cell r="AW40">
            <v>0</v>
          </cell>
          <cell r="AX40">
            <v>0</v>
          </cell>
          <cell r="AY40">
            <v>0</v>
          </cell>
          <cell r="AZ40">
            <v>6.5829E-3</v>
          </cell>
          <cell r="BA40">
            <v>6.5829E-3</v>
          </cell>
          <cell r="BB40">
            <v>6.5829E-3</v>
          </cell>
          <cell r="BC40">
            <v>0</v>
          </cell>
          <cell r="BD40">
            <v>6.5829E-3</v>
          </cell>
          <cell r="BE40">
            <v>6.5829E-3</v>
          </cell>
          <cell r="BF40">
            <v>0</v>
          </cell>
          <cell r="BG40">
            <v>6.5829E-3</v>
          </cell>
          <cell r="BH40">
            <v>0</v>
          </cell>
          <cell r="BI40">
            <v>0</v>
          </cell>
          <cell r="BJ40">
            <v>0</v>
          </cell>
          <cell r="BK40">
            <v>6.5829E-3</v>
          </cell>
          <cell r="BL40">
            <v>0</v>
          </cell>
          <cell r="BM40">
            <v>0</v>
          </cell>
          <cell r="BN40">
            <v>0</v>
          </cell>
          <cell r="BO40">
            <v>0</v>
          </cell>
          <cell r="BP40">
            <v>0</v>
          </cell>
          <cell r="BQ40">
            <v>0</v>
          </cell>
          <cell r="BR40">
            <v>0</v>
          </cell>
          <cell r="BS40">
            <v>0</v>
          </cell>
          <cell r="BT40">
            <v>0</v>
          </cell>
          <cell r="BU40">
            <v>6.5829E-3</v>
          </cell>
          <cell r="BV40">
            <v>6.5829E-3</v>
          </cell>
          <cell r="BW40">
            <v>6.5829E-3</v>
          </cell>
          <cell r="BX40">
            <v>6.5829E-3</v>
          </cell>
          <cell r="BY40">
            <v>0</v>
          </cell>
        </row>
        <row r="41">
          <cell r="A41" t="str">
            <v xml:space="preserve">AQUEOUS wt.%    </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row>
        <row r="42">
          <cell r="A42" t="str">
            <v xml:space="preserve"> 1 H2O      wt.%</v>
          </cell>
          <cell r="B42">
            <v>94.796999999999997</v>
          </cell>
          <cell r="C42">
            <v>0</v>
          </cell>
          <cell r="D42">
            <v>0</v>
          </cell>
          <cell r="E42">
            <v>0</v>
          </cell>
          <cell r="F42">
            <v>0</v>
          </cell>
          <cell r="G42">
            <v>0</v>
          </cell>
          <cell r="H42">
            <v>0</v>
          </cell>
          <cell r="I42">
            <v>100</v>
          </cell>
          <cell r="J42">
            <v>0</v>
          </cell>
          <cell r="K42">
            <v>0</v>
          </cell>
          <cell r="L42">
            <v>0</v>
          </cell>
          <cell r="M42">
            <v>0</v>
          </cell>
          <cell r="N42">
            <v>0</v>
          </cell>
          <cell r="O42">
            <v>0</v>
          </cell>
          <cell r="P42">
            <v>0</v>
          </cell>
          <cell r="Q42">
            <v>0</v>
          </cell>
          <cell r="R42">
            <v>99.126000000000005</v>
          </cell>
          <cell r="S42">
            <v>0</v>
          </cell>
          <cell r="T42">
            <v>0</v>
          </cell>
          <cell r="U42">
            <v>0</v>
          </cell>
          <cell r="V42">
            <v>100</v>
          </cell>
          <cell r="W42">
            <v>0</v>
          </cell>
          <cell r="X42">
            <v>0</v>
          </cell>
          <cell r="Y42">
            <v>0</v>
          </cell>
          <cell r="Z42">
            <v>0</v>
          </cell>
          <cell r="AA42">
            <v>0</v>
          </cell>
          <cell r="AB42">
            <v>0</v>
          </cell>
          <cell r="AC42">
            <v>100</v>
          </cell>
          <cell r="AD42">
            <v>0</v>
          </cell>
          <cell r="AE42">
            <v>99.26</v>
          </cell>
          <cell r="AF42">
            <v>98.649000000000001</v>
          </cell>
          <cell r="AG42">
            <v>0</v>
          </cell>
          <cell r="AH42">
            <v>98.649000000000001</v>
          </cell>
          <cell r="AI42">
            <v>0</v>
          </cell>
          <cell r="AJ42">
            <v>99.126000000000005</v>
          </cell>
          <cell r="AK42">
            <v>0</v>
          </cell>
          <cell r="AL42">
            <v>100</v>
          </cell>
          <cell r="AM42">
            <v>0</v>
          </cell>
          <cell r="AN42">
            <v>0</v>
          </cell>
          <cell r="AO42">
            <v>0</v>
          </cell>
          <cell r="AP42">
            <v>0</v>
          </cell>
          <cell r="AQ42">
            <v>0</v>
          </cell>
          <cell r="AR42">
            <v>0</v>
          </cell>
          <cell r="AS42">
            <v>0</v>
          </cell>
          <cell r="AT42">
            <v>0</v>
          </cell>
          <cell r="AU42">
            <v>94.796999999999997</v>
          </cell>
          <cell r="AV42">
            <v>0</v>
          </cell>
          <cell r="AW42">
            <v>100</v>
          </cell>
          <cell r="AX42">
            <v>0</v>
          </cell>
          <cell r="AY42">
            <v>0</v>
          </cell>
          <cell r="AZ42">
            <v>0</v>
          </cell>
          <cell r="BA42">
            <v>0</v>
          </cell>
          <cell r="BB42">
            <v>0</v>
          </cell>
          <cell r="BC42">
            <v>0</v>
          </cell>
          <cell r="BD42">
            <v>0</v>
          </cell>
          <cell r="BE42">
            <v>0</v>
          </cell>
          <cell r="BF42">
            <v>0</v>
          </cell>
          <cell r="BG42">
            <v>0</v>
          </cell>
          <cell r="BH42">
            <v>0</v>
          </cell>
          <cell r="BI42">
            <v>100</v>
          </cell>
          <cell r="BJ42">
            <v>0</v>
          </cell>
          <cell r="BK42">
            <v>0</v>
          </cell>
          <cell r="BL42">
            <v>100</v>
          </cell>
          <cell r="BM42">
            <v>100</v>
          </cell>
          <cell r="BN42">
            <v>100</v>
          </cell>
          <cell r="BO42">
            <v>100</v>
          </cell>
          <cell r="BP42">
            <v>100</v>
          </cell>
          <cell r="BQ42">
            <v>0</v>
          </cell>
          <cell r="BR42">
            <v>100</v>
          </cell>
          <cell r="BS42">
            <v>100</v>
          </cell>
          <cell r="BT42">
            <v>0</v>
          </cell>
          <cell r="BU42">
            <v>0</v>
          </cell>
          <cell r="BV42">
            <v>0</v>
          </cell>
          <cell r="BW42">
            <v>0</v>
          </cell>
          <cell r="BX42">
            <v>0</v>
          </cell>
          <cell r="BY42">
            <v>0</v>
          </cell>
        </row>
        <row r="43">
          <cell r="A43" t="str">
            <v xml:space="preserve"> 2 HCl(a)   wt.%</v>
          </cell>
          <cell r="B43">
            <v>1.1556999999999999</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87431999999999999</v>
          </cell>
          <cell r="S43">
            <v>0</v>
          </cell>
          <cell r="T43">
            <v>0</v>
          </cell>
          <cell r="U43">
            <v>0</v>
          </cell>
          <cell r="V43">
            <v>0</v>
          </cell>
          <cell r="W43">
            <v>0</v>
          </cell>
          <cell r="X43">
            <v>0</v>
          </cell>
          <cell r="Y43">
            <v>0</v>
          </cell>
          <cell r="Z43">
            <v>0</v>
          </cell>
          <cell r="AA43">
            <v>0</v>
          </cell>
          <cell r="AB43">
            <v>0</v>
          </cell>
          <cell r="AC43">
            <v>0</v>
          </cell>
          <cell r="AD43">
            <v>0</v>
          </cell>
          <cell r="AE43">
            <v>0.73997999999999997</v>
          </cell>
          <cell r="AF43">
            <v>1.3512999999999999</v>
          </cell>
          <cell r="AG43">
            <v>0</v>
          </cell>
          <cell r="AH43">
            <v>1.3512999999999999</v>
          </cell>
          <cell r="AI43">
            <v>0</v>
          </cell>
          <cell r="AJ43">
            <v>0.87431999999999999</v>
          </cell>
          <cell r="AK43">
            <v>0</v>
          </cell>
          <cell r="AL43">
            <v>0</v>
          </cell>
          <cell r="AM43">
            <v>0</v>
          </cell>
          <cell r="AN43">
            <v>0</v>
          </cell>
          <cell r="AO43">
            <v>0</v>
          </cell>
          <cell r="AP43">
            <v>0</v>
          </cell>
          <cell r="AQ43">
            <v>0</v>
          </cell>
          <cell r="AR43">
            <v>0</v>
          </cell>
          <cell r="AS43">
            <v>0</v>
          </cell>
          <cell r="AT43">
            <v>0</v>
          </cell>
          <cell r="AU43">
            <v>1.1556999999999999</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row>
        <row r="44">
          <cell r="A44" t="str">
            <v xml:space="preserve"> 3 NaCl(a)  wt.%</v>
          </cell>
          <cell r="B44">
            <v>4.7946000000000004E-3</v>
          </cell>
          <cell r="C44">
            <v>0</v>
          </cell>
          <cell r="D44">
            <v>100</v>
          </cell>
          <cell r="E44">
            <v>0</v>
          </cell>
          <cell r="F44">
            <v>0</v>
          </cell>
          <cell r="G44">
            <v>0</v>
          </cell>
          <cell r="H44">
            <v>0</v>
          </cell>
          <cell r="I44">
            <v>0</v>
          </cell>
          <cell r="J44">
            <v>0</v>
          </cell>
          <cell r="K44">
            <v>0</v>
          </cell>
          <cell r="L44">
            <v>100</v>
          </cell>
          <cell r="M44">
            <v>0</v>
          </cell>
          <cell r="N44">
            <v>0</v>
          </cell>
          <cell r="O44">
            <v>0</v>
          </cell>
          <cell r="P44">
            <v>0</v>
          </cell>
          <cell r="Q44">
            <v>100</v>
          </cell>
          <cell r="R44">
            <v>0</v>
          </cell>
          <cell r="S44">
            <v>100</v>
          </cell>
          <cell r="T44">
            <v>0</v>
          </cell>
          <cell r="U44">
            <v>0</v>
          </cell>
          <cell r="V44">
            <v>0</v>
          </cell>
          <cell r="W44">
            <v>10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100</v>
          </cell>
          <cell r="AT44">
            <v>0</v>
          </cell>
          <cell r="AU44">
            <v>4.7946000000000004E-3</v>
          </cell>
          <cell r="AV44">
            <v>100</v>
          </cell>
          <cell r="AW44">
            <v>0</v>
          </cell>
          <cell r="AX44">
            <v>0</v>
          </cell>
          <cell r="AY44">
            <v>0</v>
          </cell>
          <cell r="AZ44">
            <v>100</v>
          </cell>
          <cell r="BA44">
            <v>100</v>
          </cell>
          <cell r="BB44">
            <v>0</v>
          </cell>
          <cell r="BC44">
            <v>0</v>
          </cell>
          <cell r="BD44">
            <v>100</v>
          </cell>
          <cell r="BE44">
            <v>0</v>
          </cell>
          <cell r="BF44">
            <v>0</v>
          </cell>
          <cell r="BG44">
            <v>100</v>
          </cell>
          <cell r="BH44">
            <v>0</v>
          </cell>
          <cell r="BI44">
            <v>0</v>
          </cell>
          <cell r="BJ44">
            <v>0</v>
          </cell>
          <cell r="BK44">
            <v>100</v>
          </cell>
          <cell r="BL44">
            <v>0</v>
          </cell>
          <cell r="BM44">
            <v>0</v>
          </cell>
          <cell r="BN44">
            <v>0</v>
          </cell>
          <cell r="BO44">
            <v>0</v>
          </cell>
          <cell r="BP44">
            <v>0</v>
          </cell>
          <cell r="BQ44">
            <v>0</v>
          </cell>
          <cell r="BR44">
            <v>0</v>
          </cell>
          <cell r="BS44">
            <v>0</v>
          </cell>
          <cell r="BT44">
            <v>0</v>
          </cell>
          <cell r="BU44">
            <v>0</v>
          </cell>
          <cell r="BV44">
            <v>0</v>
          </cell>
          <cell r="BW44">
            <v>100</v>
          </cell>
          <cell r="BX44">
            <v>100</v>
          </cell>
          <cell r="BY44">
            <v>0</v>
          </cell>
        </row>
        <row r="45">
          <cell r="A45" t="str">
            <v xml:space="preserve"> 4 MgCl2(a) wt.%</v>
          </cell>
          <cell r="B45">
            <v>1.4621</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1.4621</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row>
        <row r="46">
          <cell r="A46" t="str">
            <v xml:space="preserve"> 5 AlCl3(a) wt.%</v>
          </cell>
          <cell r="B46">
            <v>0.68818000000000001</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68818000000000001</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row>
        <row r="47">
          <cell r="A47" t="str">
            <v xml:space="preserve"> 6 CaCl2(a) wt.%</v>
          </cell>
          <cell r="B47">
            <v>6.3422000000000006E-2</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6.3422000000000006E-2</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row>
        <row r="48">
          <cell r="A48" t="str">
            <v xml:space="preserve"> 7 VOCl3(a) wt.%</v>
          </cell>
          <cell r="B48">
            <v>7.8729999999999994E-2</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7.8729999999999994E-2</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row>
        <row r="49">
          <cell r="A49" t="str">
            <v xml:space="preserve"> 8 CrCl3(a) wt.%</v>
          </cell>
          <cell r="B49">
            <v>3.3177999999999999E-2</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3.3177999999999999E-2</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row>
        <row r="50">
          <cell r="A50" t="str">
            <v xml:space="preserve"> 9 MnCl2(a) wt.%</v>
          </cell>
          <cell r="B50">
            <v>4.8092000000000003E-2</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4.8092000000000003E-2</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row>
        <row r="51">
          <cell r="A51" t="str">
            <v>10 FeCl2(a) wt.%</v>
          </cell>
          <cell r="B51">
            <v>1.2230000000000001</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1.2230000000000001</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row>
        <row r="52">
          <cell r="A52" t="str">
            <v>11 FeCl3(a) wt.%</v>
          </cell>
          <cell r="B52">
            <v>0.44573000000000002</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44573000000000002</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row>
        <row r="53">
          <cell r="A53" t="str">
            <v xml:space="preserve">GASEOUS wt.%    </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row>
        <row r="54">
          <cell r="A54" t="str">
            <v xml:space="preserve">43 N2     wt.%  </v>
          </cell>
          <cell r="B54">
            <v>0</v>
          </cell>
          <cell r="C54">
            <v>50.292000000000002</v>
          </cell>
          <cell r="D54">
            <v>0</v>
          </cell>
          <cell r="E54">
            <v>54.860999999999997</v>
          </cell>
          <cell r="F54">
            <v>0</v>
          </cell>
          <cell r="G54">
            <v>51.024000000000001</v>
          </cell>
          <cell r="H54">
            <v>76.707999999999998</v>
          </cell>
          <cell r="I54">
            <v>0</v>
          </cell>
          <cell r="J54">
            <v>76.718999999999994</v>
          </cell>
          <cell r="K54">
            <v>9.2003000000000004</v>
          </cell>
          <cell r="L54">
            <v>76.718999999999994</v>
          </cell>
          <cell r="M54">
            <v>52.335000000000001</v>
          </cell>
          <cell r="N54">
            <v>74.025000000000006</v>
          </cell>
          <cell r="O54">
            <v>76.707999999999998</v>
          </cell>
          <cell r="P54">
            <v>76.707999999999998</v>
          </cell>
          <cell r="Q54">
            <v>76.718999999999994</v>
          </cell>
          <cell r="R54">
            <v>0</v>
          </cell>
          <cell r="S54">
            <v>0</v>
          </cell>
          <cell r="T54">
            <v>76.718999999999994</v>
          </cell>
          <cell r="U54">
            <v>0</v>
          </cell>
          <cell r="V54">
            <v>0</v>
          </cell>
          <cell r="W54">
            <v>0</v>
          </cell>
          <cell r="X54">
            <v>76.713999999999999</v>
          </cell>
          <cell r="Y54">
            <v>50.292000000000002</v>
          </cell>
          <cell r="Z54">
            <v>53.331000000000003</v>
          </cell>
          <cell r="AA54">
            <v>76.718999999999994</v>
          </cell>
          <cell r="AB54">
            <v>53.390999999999998</v>
          </cell>
          <cell r="AC54">
            <v>0</v>
          </cell>
          <cell r="AD54">
            <v>54.860999999999997</v>
          </cell>
          <cell r="AE54">
            <v>0</v>
          </cell>
          <cell r="AF54">
            <v>0</v>
          </cell>
          <cell r="AG54">
            <v>49.848999999999997</v>
          </cell>
          <cell r="AH54">
            <v>0</v>
          </cell>
          <cell r="AI54">
            <v>49.848999999999997</v>
          </cell>
          <cell r="AJ54">
            <v>0</v>
          </cell>
          <cell r="AK54">
            <v>51.024000000000001</v>
          </cell>
          <cell r="AL54">
            <v>0</v>
          </cell>
          <cell r="AM54">
            <v>53.390999999999998</v>
          </cell>
          <cell r="AN54">
            <v>51.878</v>
          </cell>
          <cell r="AO54">
            <v>74.025000000000006</v>
          </cell>
          <cell r="AP54">
            <v>3.5192999999999999</v>
          </cell>
          <cell r="AQ54">
            <v>7.6383999999999999</v>
          </cell>
          <cell r="AR54">
            <v>36.354999999999997</v>
          </cell>
          <cell r="AS54">
            <v>0</v>
          </cell>
          <cell r="AT54">
            <v>12.643000000000001</v>
          </cell>
          <cell r="AU54">
            <v>0</v>
          </cell>
          <cell r="AV54">
            <v>0</v>
          </cell>
          <cell r="AW54">
            <v>0</v>
          </cell>
          <cell r="AX54">
            <v>76.718999999999994</v>
          </cell>
          <cell r="AY54">
            <v>76.718999999999994</v>
          </cell>
          <cell r="AZ54">
            <v>76.718999999999994</v>
          </cell>
          <cell r="BA54">
            <v>0</v>
          </cell>
          <cell r="BB54">
            <v>76.718999999999994</v>
          </cell>
          <cell r="BC54">
            <v>76.718999999999994</v>
          </cell>
          <cell r="BD54">
            <v>76.718999999999994</v>
          </cell>
          <cell r="BE54">
            <v>76.718999999999994</v>
          </cell>
          <cell r="BF54">
            <v>76.718999999999994</v>
          </cell>
          <cell r="BG54">
            <v>76.718999999999994</v>
          </cell>
          <cell r="BH54">
            <v>76.718999999999994</v>
          </cell>
          <cell r="BI54">
            <v>0</v>
          </cell>
          <cell r="BJ54">
            <v>0</v>
          </cell>
          <cell r="BK54">
            <v>0</v>
          </cell>
          <cell r="BL54">
            <v>0</v>
          </cell>
          <cell r="BM54">
            <v>0</v>
          </cell>
          <cell r="BN54">
            <v>0</v>
          </cell>
          <cell r="BO54">
            <v>0</v>
          </cell>
          <cell r="BP54">
            <v>0</v>
          </cell>
          <cell r="BQ54">
            <v>76.707999999999998</v>
          </cell>
          <cell r="BR54">
            <v>0</v>
          </cell>
          <cell r="BS54">
            <v>0</v>
          </cell>
          <cell r="BT54">
            <v>76.707999999999998</v>
          </cell>
          <cell r="BU54">
            <v>52.335000000000001</v>
          </cell>
          <cell r="BV54">
            <v>53.301000000000002</v>
          </cell>
          <cell r="BW54">
            <v>76.718999999999994</v>
          </cell>
          <cell r="BX54">
            <v>76.718999999999994</v>
          </cell>
          <cell r="BY54">
            <v>76.72</v>
          </cell>
        </row>
        <row r="55">
          <cell r="A55" t="str">
            <v xml:space="preserve">44 O2     wt.%  </v>
          </cell>
          <cell r="B55">
            <v>0</v>
          </cell>
          <cell r="C55">
            <v>5.3779000000000003</v>
          </cell>
          <cell r="D55">
            <v>0</v>
          </cell>
          <cell r="E55">
            <v>8.4761000000000006</v>
          </cell>
          <cell r="F55">
            <v>0</v>
          </cell>
          <cell r="G55">
            <v>9.3651</v>
          </cell>
          <cell r="H55">
            <v>23.292000000000002</v>
          </cell>
          <cell r="I55">
            <v>0</v>
          </cell>
          <cell r="J55">
            <v>23.280999999999999</v>
          </cell>
          <cell r="K55">
            <v>0.33814</v>
          </cell>
          <cell r="L55">
            <v>23.280999999999999</v>
          </cell>
          <cell r="M55">
            <v>8.0859000000000005</v>
          </cell>
          <cell r="N55">
            <v>25.975000000000001</v>
          </cell>
          <cell r="O55">
            <v>23.292000000000002</v>
          </cell>
          <cell r="P55">
            <v>23.292000000000002</v>
          </cell>
          <cell r="Q55">
            <v>23.280999999999999</v>
          </cell>
          <cell r="R55">
            <v>0</v>
          </cell>
          <cell r="S55">
            <v>0</v>
          </cell>
          <cell r="T55">
            <v>23.280999999999999</v>
          </cell>
          <cell r="U55">
            <v>0</v>
          </cell>
          <cell r="V55">
            <v>0</v>
          </cell>
          <cell r="W55">
            <v>0</v>
          </cell>
          <cell r="X55">
            <v>23.286000000000001</v>
          </cell>
          <cell r="Y55">
            <v>5.3779000000000003</v>
          </cell>
          <cell r="Z55">
            <v>16.186</v>
          </cell>
          <cell r="AA55">
            <v>23.280999999999999</v>
          </cell>
          <cell r="AB55">
            <v>16.204000000000001</v>
          </cell>
          <cell r="AC55">
            <v>0</v>
          </cell>
          <cell r="AD55">
            <v>8.4761000000000006</v>
          </cell>
          <cell r="AE55">
            <v>0</v>
          </cell>
          <cell r="AF55">
            <v>0</v>
          </cell>
          <cell r="AG55">
            <v>9.1494999999999997</v>
          </cell>
          <cell r="AH55">
            <v>0</v>
          </cell>
          <cell r="AI55">
            <v>9.1494999999999997</v>
          </cell>
          <cell r="AJ55">
            <v>0</v>
          </cell>
          <cell r="AK55">
            <v>9.3651</v>
          </cell>
          <cell r="AL55">
            <v>0</v>
          </cell>
          <cell r="AM55">
            <v>16.204000000000001</v>
          </cell>
          <cell r="AN55">
            <v>11.833</v>
          </cell>
          <cell r="AO55">
            <v>25.975000000000001</v>
          </cell>
          <cell r="AP55">
            <v>96.480999999999995</v>
          </cell>
          <cell r="AQ55">
            <v>0.49154999999999999</v>
          </cell>
          <cell r="AR55">
            <v>11.032</v>
          </cell>
          <cell r="AS55">
            <v>0</v>
          </cell>
          <cell r="AT55">
            <v>0</v>
          </cell>
          <cell r="AU55">
            <v>0</v>
          </cell>
          <cell r="AV55">
            <v>0</v>
          </cell>
          <cell r="AW55">
            <v>0</v>
          </cell>
          <cell r="AX55">
            <v>23.280999999999999</v>
          </cell>
          <cell r="AY55">
            <v>23.280999999999999</v>
          </cell>
          <cell r="AZ55">
            <v>23.280999999999999</v>
          </cell>
          <cell r="BA55">
            <v>0</v>
          </cell>
          <cell r="BB55">
            <v>23.280999999999999</v>
          </cell>
          <cell r="BC55">
            <v>23.280999999999999</v>
          </cell>
          <cell r="BD55">
            <v>23.280999999999999</v>
          </cell>
          <cell r="BE55">
            <v>23.280999999999999</v>
          </cell>
          <cell r="BF55">
            <v>23.280999999999999</v>
          </cell>
          <cell r="BG55">
            <v>23.280999999999999</v>
          </cell>
          <cell r="BH55">
            <v>23.280999999999999</v>
          </cell>
          <cell r="BI55">
            <v>0</v>
          </cell>
          <cell r="BJ55">
            <v>0</v>
          </cell>
          <cell r="BK55">
            <v>0</v>
          </cell>
          <cell r="BL55">
            <v>0</v>
          </cell>
          <cell r="BM55">
            <v>0</v>
          </cell>
          <cell r="BN55">
            <v>0</v>
          </cell>
          <cell r="BO55">
            <v>0</v>
          </cell>
          <cell r="BP55">
            <v>0</v>
          </cell>
          <cell r="BQ55">
            <v>23.292000000000002</v>
          </cell>
          <cell r="BR55">
            <v>0</v>
          </cell>
          <cell r="BS55">
            <v>0</v>
          </cell>
          <cell r="BT55">
            <v>23.292000000000002</v>
          </cell>
          <cell r="BU55">
            <v>8.0859000000000005</v>
          </cell>
          <cell r="BV55">
            <v>8.6882999999999999</v>
          </cell>
          <cell r="BW55">
            <v>23.280999999999999</v>
          </cell>
          <cell r="BX55">
            <v>23.280999999999999</v>
          </cell>
          <cell r="BY55">
            <v>23.28</v>
          </cell>
        </row>
        <row r="56">
          <cell r="A56" t="str">
            <v xml:space="preserve">45 CO2    wt.%  </v>
          </cell>
          <cell r="B56">
            <v>0</v>
          </cell>
          <cell r="C56">
            <v>28.952999999999999</v>
          </cell>
          <cell r="D56">
            <v>0</v>
          </cell>
          <cell r="E56">
            <v>23.945</v>
          </cell>
          <cell r="F56">
            <v>0</v>
          </cell>
          <cell r="G56">
            <v>17.934000000000001</v>
          </cell>
          <cell r="H56">
            <v>0</v>
          </cell>
          <cell r="I56">
            <v>0</v>
          </cell>
          <cell r="J56">
            <v>0</v>
          </cell>
          <cell r="K56">
            <v>5.4459999999999997</v>
          </cell>
          <cell r="L56">
            <v>0</v>
          </cell>
          <cell r="M56">
            <v>22.843</v>
          </cell>
          <cell r="N56">
            <v>0</v>
          </cell>
          <cell r="O56">
            <v>0</v>
          </cell>
          <cell r="P56">
            <v>0</v>
          </cell>
          <cell r="Q56">
            <v>0</v>
          </cell>
          <cell r="R56">
            <v>0</v>
          </cell>
          <cell r="S56">
            <v>0</v>
          </cell>
          <cell r="T56">
            <v>0</v>
          </cell>
          <cell r="U56">
            <v>0</v>
          </cell>
          <cell r="V56">
            <v>0</v>
          </cell>
          <cell r="W56">
            <v>0</v>
          </cell>
          <cell r="X56">
            <v>0</v>
          </cell>
          <cell r="Y56">
            <v>28.952999999999999</v>
          </cell>
          <cell r="Z56">
            <v>0</v>
          </cell>
          <cell r="AA56">
            <v>0</v>
          </cell>
          <cell r="AB56">
            <v>0</v>
          </cell>
          <cell r="AC56">
            <v>0</v>
          </cell>
          <cell r="AD56">
            <v>23.945</v>
          </cell>
          <cell r="AE56">
            <v>0</v>
          </cell>
          <cell r="AF56">
            <v>0</v>
          </cell>
          <cell r="AG56">
            <v>17.521000000000001</v>
          </cell>
          <cell r="AH56">
            <v>0</v>
          </cell>
          <cell r="AI56">
            <v>17.521000000000001</v>
          </cell>
          <cell r="AJ56">
            <v>0</v>
          </cell>
          <cell r="AK56">
            <v>17.934000000000001</v>
          </cell>
          <cell r="AL56">
            <v>0</v>
          </cell>
          <cell r="AM56">
            <v>0</v>
          </cell>
          <cell r="AN56">
            <v>11.462999999999999</v>
          </cell>
          <cell r="AO56">
            <v>0</v>
          </cell>
          <cell r="AP56">
            <v>0</v>
          </cell>
          <cell r="AQ56">
            <v>2.0282</v>
          </cell>
          <cell r="AR56">
            <v>0</v>
          </cell>
          <cell r="AS56">
            <v>0</v>
          </cell>
          <cell r="AT56">
            <v>12.978999999999999</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22.843</v>
          </cell>
          <cell r="BV56">
            <v>21.937999999999999</v>
          </cell>
          <cell r="BW56">
            <v>0</v>
          </cell>
          <cell r="BX56">
            <v>0</v>
          </cell>
          <cell r="BY56">
            <v>0</v>
          </cell>
        </row>
        <row r="57">
          <cell r="A57" t="str">
            <v xml:space="preserve">46 CO     wt.%  </v>
          </cell>
          <cell r="B57">
            <v>0</v>
          </cell>
          <cell r="C57">
            <v>0</v>
          </cell>
          <cell r="D57">
            <v>0</v>
          </cell>
          <cell r="E57">
            <v>0</v>
          </cell>
          <cell r="F57">
            <v>0</v>
          </cell>
          <cell r="G57">
            <v>0</v>
          </cell>
          <cell r="H57">
            <v>0</v>
          </cell>
          <cell r="I57">
            <v>0</v>
          </cell>
          <cell r="J57">
            <v>0</v>
          </cell>
          <cell r="K57">
            <v>82.921000000000006</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87.671000000000006</v>
          </cell>
          <cell r="AR57">
            <v>0</v>
          </cell>
          <cell r="AS57">
            <v>0</v>
          </cell>
          <cell r="AT57">
            <v>72.45</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row>
        <row r="58">
          <cell r="A58" t="str">
            <v xml:space="preserve">47 H2     wt.%  </v>
          </cell>
          <cell r="B58">
            <v>0</v>
          </cell>
          <cell r="C58">
            <v>0</v>
          </cell>
          <cell r="D58">
            <v>0</v>
          </cell>
          <cell r="E58">
            <v>0</v>
          </cell>
          <cell r="F58">
            <v>0</v>
          </cell>
          <cell r="G58">
            <v>0</v>
          </cell>
          <cell r="H58">
            <v>0</v>
          </cell>
          <cell r="I58">
            <v>0</v>
          </cell>
          <cell r="J58">
            <v>0</v>
          </cell>
          <cell r="K58">
            <v>0.70748</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75871999999999995</v>
          </cell>
          <cell r="AR58">
            <v>0</v>
          </cell>
          <cell r="AS58">
            <v>0</v>
          </cell>
          <cell r="AT58">
            <v>0.59453</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row>
        <row r="59">
          <cell r="A59" t="str">
            <v xml:space="preserve">48 H2O(g) wt.%  </v>
          </cell>
          <cell r="B59">
            <v>0</v>
          </cell>
          <cell r="C59">
            <v>14.939</v>
          </cell>
          <cell r="D59">
            <v>0</v>
          </cell>
          <cell r="E59">
            <v>12.355</v>
          </cell>
          <cell r="F59">
            <v>0</v>
          </cell>
          <cell r="G59">
            <v>21.675999999999998</v>
          </cell>
          <cell r="H59">
            <v>0</v>
          </cell>
          <cell r="I59">
            <v>0</v>
          </cell>
          <cell r="J59">
            <v>0</v>
          </cell>
          <cell r="K59">
            <v>1.3875999999999999</v>
          </cell>
          <cell r="L59">
            <v>0</v>
          </cell>
          <cell r="M59">
            <v>16.39</v>
          </cell>
          <cell r="N59">
            <v>0</v>
          </cell>
          <cell r="O59">
            <v>0</v>
          </cell>
          <cell r="P59">
            <v>0</v>
          </cell>
          <cell r="Q59">
            <v>0</v>
          </cell>
          <cell r="R59">
            <v>0</v>
          </cell>
          <cell r="S59">
            <v>0</v>
          </cell>
          <cell r="T59">
            <v>0</v>
          </cell>
          <cell r="U59">
            <v>0</v>
          </cell>
          <cell r="V59">
            <v>0</v>
          </cell>
          <cell r="W59">
            <v>0</v>
          </cell>
          <cell r="X59">
            <v>0</v>
          </cell>
          <cell r="Y59">
            <v>14.939</v>
          </cell>
          <cell r="Z59">
            <v>30.483000000000001</v>
          </cell>
          <cell r="AA59">
            <v>0</v>
          </cell>
          <cell r="AB59">
            <v>30.405000000000001</v>
          </cell>
          <cell r="AC59">
            <v>0</v>
          </cell>
          <cell r="AD59">
            <v>12.355</v>
          </cell>
          <cell r="AE59">
            <v>0</v>
          </cell>
          <cell r="AF59">
            <v>0</v>
          </cell>
          <cell r="AG59">
            <v>23.216000000000001</v>
          </cell>
          <cell r="AH59">
            <v>0</v>
          </cell>
          <cell r="AI59">
            <v>23.216000000000001</v>
          </cell>
          <cell r="AJ59">
            <v>0</v>
          </cell>
          <cell r="AK59">
            <v>21.675999999999998</v>
          </cell>
          <cell r="AL59">
            <v>0</v>
          </cell>
          <cell r="AM59">
            <v>30.405000000000001</v>
          </cell>
          <cell r="AN59">
            <v>24.826000000000001</v>
          </cell>
          <cell r="AO59">
            <v>0</v>
          </cell>
          <cell r="AP59">
            <v>0</v>
          </cell>
          <cell r="AQ59">
            <v>1.4119999999999999</v>
          </cell>
          <cell r="AR59">
            <v>52.613</v>
          </cell>
          <cell r="AS59">
            <v>0</v>
          </cell>
          <cell r="AT59">
            <v>1.3337000000000001</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16.39</v>
          </cell>
          <cell r="BV59">
            <v>15.741</v>
          </cell>
          <cell r="BW59">
            <v>0</v>
          </cell>
          <cell r="BX59">
            <v>0</v>
          </cell>
          <cell r="BY59">
            <v>0</v>
          </cell>
        </row>
        <row r="60">
          <cell r="A60" t="str">
            <v xml:space="preserve">50 HCl(g) wt.%  </v>
          </cell>
          <cell r="B60">
            <v>0</v>
          </cell>
          <cell r="C60">
            <v>0.43792999999999999</v>
          </cell>
          <cell r="D60">
            <v>0</v>
          </cell>
          <cell r="E60">
            <v>0.36219000000000001</v>
          </cell>
          <cell r="F60">
            <v>0</v>
          </cell>
          <cell r="G60">
            <v>1.3563E-3</v>
          </cell>
          <cell r="H60">
            <v>0</v>
          </cell>
          <cell r="I60">
            <v>0</v>
          </cell>
          <cell r="J60">
            <v>0</v>
          </cell>
          <cell r="K60">
            <v>0</v>
          </cell>
          <cell r="L60">
            <v>0</v>
          </cell>
          <cell r="M60">
            <v>0.34550999999999998</v>
          </cell>
          <cell r="N60">
            <v>0</v>
          </cell>
          <cell r="O60">
            <v>0</v>
          </cell>
          <cell r="P60">
            <v>0</v>
          </cell>
          <cell r="Q60">
            <v>0</v>
          </cell>
          <cell r="R60">
            <v>0</v>
          </cell>
          <cell r="S60">
            <v>0</v>
          </cell>
          <cell r="T60">
            <v>0</v>
          </cell>
          <cell r="U60">
            <v>0</v>
          </cell>
          <cell r="V60">
            <v>0</v>
          </cell>
          <cell r="W60">
            <v>0</v>
          </cell>
          <cell r="X60">
            <v>0</v>
          </cell>
          <cell r="Y60">
            <v>0.43792999999999999</v>
          </cell>
          <cell r="Z60">
            <v>0</v>
          </cell>
          <cell r="AA60">
            <v>0</v>
          </cell>
          <cell r="AB60">
            <v>0</v>
          </cell>
          <cell r="AC60">
            <v>0</v>
          </cell>
          <cell r="AD60">
            <v>0.36219000000000001</v>
          </cell>
          <cell r="AE60">
            <v>0</v>
          </cell>
          <cell r="AF60">
            <v>0</v>
          </cell>
          <cell r="AG60">
            <v>0.26501000000000002</v>
          </cell>
          <cell r="AH60">
            <v>0</v>
          </cell>
          <cell r="AI60">
            <v>0.26501000000000002</v>
          </cell>
          <cell r="AJ60">
            <v>0</v>
          </cell>
          <cell r="AK60">
            <v>1.3563E-3</v>
          </cell>
          <cell r="AL60">
            <v>0</v>
          </cell>
          <cell r="AM60">
            <v>0</v>
          </cell>
          <cell r="AN60">
            <v>8.6689000000000004E-4</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34550999999999998</v>
          </cell>
          <cell r="BV60">
            <v>0.33183000000000001</v>
          </cell>
          <cell r="BW60">
            <v>0</v>
          </cell>
          <cell r="BX60">
            <v>0</v>
          </cell>
          <cell r="BY60">
            <v>0</v>
          </cell>
        </row>
        <row r="61">
          <cell r="A61" t="str">
            <v xml:space="preserve">Total wt.%      </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row>
        <row r="62">
          <cell r="A62" t="str">
            <v xml:space="preserve"> 1 H   1 wt.%   </v>
          </cell>
          <cell r="B62">
            <v>0.94682999999999995</v>
          </cell>
          <cell r="C62">
            <v>1.5728</v>
          </cell>
          <cell r="D62">
            <v>2.2380000000000001E-2</v>
          </cell>
          <cell r="E62">
            <v>1.3845000000000001</v>
          </cell>
          <cell r="F62">
            <v>2.2380000000000001E-2</v>
          </cell>
          <cell r="G62">
            <v>2.4253999999999998</v>
          </cell>
          <cell r="H62">
            <v>0</v>
          </cell>
          <cell r="I62">
            <v>11.19</v>
          </cell>
          <cell r="J62">
            <v>0</v>
          </cell>
          <cell r="K62">
            <v>0.86273999999999995</v>
          </cell>
          <cell r="L62">
            <v>2.2332000000000001E-2</v>
          </cell>
          <cell r="M62">
            <v>1.8333999999999999</v>
          </cell>
          <cell r="N62">
            <v>0</v>
          </cell>
          <cell r="O62">
            <v>0</v>
          </cell>
          <cell r="P62">
            <v>0</v>
          </cell>
          <cell r="Q62">
            <v>2.2334E-2</v>
          </cell>
          <cell r="R62">
            <v>11.116</v>
          </cell>
          <cell r="S62">
            <v>2.2380000000000001E-2</v>
          </cell>
          <cell r="T62">
            <v>0</v>
          </cell>
          <cell r="U62">
            <v>2.2380000000000001E-2</v>
          </cell>
          <cell r="V62">
            <v>11.14</v>
          </cell>
          <cell r="W62">
            <v>2.2380000000000001E-2</v>
          </cell>
          <cell r="X62">
            <v>3.7063999999999999E-4</v>
          </cell>
          <cell r="Y62">
            <v>1.5728</v>
          </cell>
          <cell r="Z62">
            <v>3.4062000000000001</v>
          </cell>
          <cell r="AA62">
            <v>0</v>
          </cell>
          <cell r="AB62">
            <v>3.4020000000000001</v>
          </cell>
          <cell r="AC62">
            <v>11.19</v>
          </cell>
          <cell r="AD62">
            <v>1.3160000000000001</v>
          </cell>
          <cell r="AE62">
            <v>10.976000000000001</v>
          </cell>
          <cell r="AF62">
            <v>10.836</v>
          </cell>
          <cell r="AG62">
            <v>2.6052</v>
          </cell>
          <cell r="AH62">
            <v>10.843</v>
          </cell>
          <cell r="AI62">
            <v>2.6049000000000002</v>
          </cell>
          <cell r="AJ62">
            <v>11.112</v>
          </cell>
          <cell r="AK62">
            <v>2.4257</v>
          </cell>
          <cell r="AL62">
            <v>11.135999999999999</v>
          </cell>
          <cell r="AM62">
            <v>3.4022999999999999</v>
          </cell>
          <cell r="AN62">
            <v>2.7776999999999998</v>
          </cell>
          <cell r="AO62">
            <v>0</v>
          </cell>
          <cell r="AP62">
            <v>0</v>
          </cell>
          <cell r="AQ62">
            <v>0.91671999999999998</v>
          </cell>
          <cell r="AR62">
            <v>5.8164999999999996</v>
          </cell>
          <cell r="AS62">
            <v>2.2380000000000001E-2</v>
          </cell>
          <cell r="AT62">
            <v>0.74378</v>
          </cell>
          <cell r="AU62">
            <v>10.64</v>
          </cell>
          <cell r="AV62">
            <v>2.2380000000000001E-2</v>
          </cell>
          <cell r="AW62">
            <v>11.19</v>
          </cell>
          <cell r="AX62">
            <v>0</v>
          </cell>
          <cell r="AY62">
            <v>0</v>
          </cell>
          <cell r="AZ62">
            <v>2.0843E-2</v>
          </cell>
          <cell r="BA62">
            <v>2.2380000000000001E-2</v>
          </cell>
          <cell r="BB62">
            <v>6.4827999999999999E-4</v>
          </cell>
          <cell r="BC62">
            <v>0</v>
          </cell>
          <cell r="BD62">
            <v>2.0937999999999998E-2</v>
          </cell>
          <cell r="BE62">
            <v>6.9260999999999997E-4</v>
          </cell>
          <cell r="BF62">
            <v>0</v>
          </cell>
          <cell r="BG62">
            <v>2.2269000000000001E-2</v>
          </cell>
          <cell r="BH62">
            <v>0</v>
          </cell>
          <cell r="BI62">
            <v>11.19</v>
          </cell>
          <cell r="BJ62">
            <v>0</v>
          </cell>
          <cell r="BK62">
            <v>2.2380000000000001E-2</v>
          </cell>
          <cell r="BL62">
            <v>11.19</v>
          </cell>
          <cell r="BM62">
            <v>11.19</v>
          </cell>
          <cell r="BN62">
            <v>11.19</v>
          </cell>
          <cell r="BO62">
            <v>11.19</v>
          </cell>
          <cell r="BP62">
            <v>11.19</v>
          </cell>
          <cell r="BQ62">
            <v>0</v>
          </cell>
          <cell r="BR62">
            <v>11.19</v>
          </cell>
          <cell r="BS62">
            <v>11.19</v>
          </cell>
          <cell r="BT62">
            <v>0</v>
          </cell>
          <cell r="BU62">
            <v>1.8333999999999999</v>
          </cell>
          <cell r="BV62">
            <v>1.7612000000000001</v>
          </cell>
          <cell r="BW62">
            <v>2.0843E-2</v>
          </cell>
          <cell r="BX62">
            <v>2.0937999999999998E-2</v>
          </cell>
          <cell r="BY62">
            <v>0</v>
          </cell>
        </row>
        <row r="63">
          <cell r="A63" t="str">
            <v xml:space="preserve"> 2 C   6 wt.%   </v>
          </cell>
          <cell r="B63">
            <v>3.6828E-2</v>
          </cell>
          <cell r="C63">
            <v>7.3735999999999997</v>
          </cell>
          <cell r="D63">
            <v>0</v>
          </cell>
          <cell r="E63">
            <v>6.4965999999999999</v>
          </cell>
          <cell r="F63">
            <v>0</v>
          </cell>
          <cell r="G63">
            <v>4.8937999999999997</v>
          </cell>
          <cell r="H63">
            <v>0</v>
          </cell>
          <cell r="I63">
            <v>0</v>
          </cell>
          <cell r="J63">
            <v>0</v>
          </cell>
          <cell r="K63">
            <v>37.042999999999999</v>
          </cell>
          <cell r="L63">
            <v>0</v>
          </cell>
          <cell r="M63">
            <v>6.1992000000000003</v>
          </cell>
          <cell r="N63">
            <v>0</v>
          </cell>
          <cell r="O63">
            <v>0</v>
          </cell>
          <cell r="P63">
            <v>0</v>
          </cell>
          <cell r="Q63">
            <v>0</v>
          </cell>
          <cell r="R63">
            <v>0</v>
          </cell>
          <cell r="S63">
            <v>0</v>
          </cell>
          <cell r="T63">
            <v>0</v>
          </cell>
          <cell r="U63">
            <v>0</v>
          </cell>
          <cell r="V63">
            <v>0</v>
          </cell>
          <cell r="W63">
            <v>0</v>
          </cell>
          <cell r="X63">
            <v>0</v>
          </cell>
          <cell r="Y63">
            <v>7.3735999999999997</v>
          </cell>
          <cell r="Z63">
            <v>0</v>
          </cell>
          <cell r="AA63">
            <v>0</v>
          </cell>
          <cell r="AB63">
            <v>0</v>
          </cell>
          <cell r="AC63">
            <v>0</v>
          </cell>
          <cell r="AD63">
            <v>6.1696</v>
          </cell>
          <cell r="AE63">
            <v>0</v>
          </cell>
          <cell r="AF63">
            <v>0</v>
          </cell>
          <cell r="AG63">
            <v>4.7816999999999998</v>
          </cell>
          <cell r="AH63">
            <v>0</v>
          </cell>
          <cell r="AI63">
            <v>4.7811000000000003</v>
          </cell>
          <cell r="AJ63">
            <v>0</v>
          </cell>
          <cell r="AK63">
            <v>4.8944000000000001</v>
          </cell>
          <cell r="AL63">
            <v>0</v>
          </cell>
          <cell r="AM63">
            <v>0</v>
          </cell>
          <cell r="AN63">
            <v>3.1280000000000001</v>
          </cell>
          <cell r="AO63">
            <v>0</v>
          </cell>
          <cell r="AP63">
            <v>0</v>
          </cell>
          <cell r="AQ63">
            <v>38.148000000000003</v>
          </cell>
          <cell r="AR63">
            <v>0</v>
          </cell>
          <cell r="AS63">
            <v>0</v>
          </cell>
          <cell r="AT63">
            <v>34.609000000000002</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6.1992000000000003</v>
          </cell>
          <cell r="BV63">
            <v>5.9550000000000001</v>
          </cell>
          <cell r="BW63">
            <v>0</v>
          </cell>
          <cell r="BX63">
            <v>0</v>
          </cell>
          <cell r="BY63">
            <v>0</v>
          </cell>
        </row>
        <row r="64">
          <cell r="A64" t="str">
            <v xml:space="preserve"> 3 N   7 wt.%   </v>
          </cell>
          <cell r="B64">
            <v>0</v>
          </cell>
          <cell r="C64">
            <v>46.930999999999997</v>
          </cell>
          <cell r="D64">
            <v>0</v>
          </cell>
          <cell r="E64">
            <v>54.537999999999997</v>
          </cell>
          <cell r="F64">
            <v>0</v>
          </cell>
          <cell r="G64">
            <v>51.017000000000003</v>
          </cell>
          <cell r="H64">
            <v>76.707999999999998</v>
          </cell>
          <cell r="I64">
            <v>0</v>
          </cell>
          <cell r="J64">
            <v>76.718999999999994</v>
          </cell>
          <cell r="K64">
            <v>9.2003000000000004</v>
          </cell>
          <cell r="L64">
            <v>0.16522999999999999</v>
          </cell>
          <cell r="M64">
            <v>52.040999999999997</v>
          </cell>
          <cell r="N64">
            <v>74.025000000000006</v>
          </cell>
          <cell r="O64">
            <v>76.707999999999998</v>
          </cell>
          <cell r="P64">
            <v>76.707999999999998</v>
          </cell>
          <cell r="Q64">
            <v>0.15803</v>
          </cell>
          <cell r="R64">
            <v>0</v>
          </cell>
          <cell r="S64">
            <v>0</v>
          </cell>
          <cell r="T64">
            <v>76.718999999999994</v>
          </cell>
          <cell r="U64">
            <v>0</v>
          </cell>
          <cell r="V64">
            <v>0</v>
          </cell>
          <cell r="W64">
            <v>0</v>
          </cell>
          <cell r="X64">
            <v>75.444000000000003</v>
          </cell>
          <cell r="Y64">
            <v>46.930999999999997</v>
          </cell>
          <cell r="Z64">
            <v>53.256</v>
          </cell>
          <cell r="AA64">
            <v>76.718999999999994</v>
          </cell>
          <cell r="AB64">
            <v>53.384999999999998</v>
          </cell>
          <cell r="AC64">
            <v>0</v>
          </cell>
          <cell r="AD64">
            <v>51.792999999999999</v>
          </cell>
          <cell r="AE64">
            <v>0</v>
          </cell>
          <cell r="AF64">
            <v>0</v>
          </cell>
          <cell r="AG64">
            <v>49.848999999999997</v>
          </cell>
          <cell r="AH64">
            <v>0</v>
          </cell>
          <cell r="AI64">
            <v>49.843000000000004</v>
          </cell>
          <cell r="AJ64">
            <v>0</v>
          </cell>
          <cell r="AK64">
            <v>51.024000000000001</v>
          </cell>
          <cell r="AL64">
            <v>0</v>
          </cell>
          <cell r="AM64">
            <v>53.390999999999998</v>
          </cell>
          <cell r="AN64">
            <v>51.871000000000002</v>
          </cell>
          <cell r="AO64">
            <v>74.025000000000006</v>
          </cell>
          <cell r="AP64">
            <v>3.5192999999999999</v>
          </cell>
          <cell r="AQ64">
            <v>7.6383999999999999</v>
          </cell>
          <cell r="AR64">
            <v>35.914999999999999</v>
          </cell>
          <cell r="AS64">
            <v>0</v>
          </cell>
          <cell r="AT64">
            <v>12.643000000000001</v>
          </cell>
          <cell r="AU64">
            <v>0</v>
          </cell>
          <cell r="AV64">
            <v>0</v>
          </cell>
          <cell r="AW64">
            <v>0</v>
          </cell>
          <cell r="AX64">
            <v>76.718999999999994</v>
          </cell>
          <cell r="AY64">
            <v>76.718999999999994</v>
          </cell>
          <cell r="AZ64">
            <v>5.2693000000000003</v>
          </cell>
          <cell r="BA64">
            <v>0</v>
          </cell>
          <cell r="BB64">
            <v>74.497</v>
          </cell>
          <cell r="BC64">
            <v>76.718999999999994</v>
          </cell>
          <cell r="BD64">
            <v>4.9443999999999999</v>
          </cell>
          <cell r="BE64">
            <v>74.344999999999999</v>
          </cell>
          <cell r="BF64">
            <v>76.718999999999994</v>
          </cell>
          <cell r="BG64">
            <v>0.38257999999999998</v>
          </cell>
          <cell r="BH64">
            <v>76.718999999999994</v>
          </cell>
          <cell r="BI64">
            <v>0</v>
          </cell>
          <cell r="BJ64">
            <v>0</v>
          </cell>
          <cell r="BK64">
            <v>0</v>
          </cell>
          <cell r="BL64">
            <v>0</v>
          </cell>
          <cell r="BM64">
            <v>0</v>
          </cell>
          <cell r="BN64">
            <v>0</v>
          </cell>
          <cell r="BO64">
            <v>0</v>
          </cell>
          <cell r="BP64">
            <v>0</v>
          </cell>
          <cell r="BQ64">
            <v>76.707999999999998</v>
          </cell>
          <cell r="BR64">
            <v>0</v>
          </cell>
          <cell r="BS64">
            <v>0</v>
          </cell>
          <cell r="BT64">
            <v>76.707999999999998</v>
          </cell>
          <cell r="BU64">
            <v>52.040999999999997</v>
          </cell>
          <cell r="BV64">
            <v>53.012999999999998</v>
          </cell>
          <cell r="BW64">
            <v>5.2693000000000003</v>
          </cell>
          <cell r="BX64">
            <v>4.9443999999999999</v>
          </cell>
          <cell r="BY64">
            <v>76.72</v>
          </cell>
        </row>
        <row r="65">
          <cell r="A65" t="str">
            <v xml:space="preserve"> 4 O   8 wt.%   </v>
          </cell>
          <cell r="B65">
            <v>44.01</v>
          </cell>
          <cell r="C65">
            <v>39.729999999999997</v>
          </cell>
          <cell r="D65">
            <v>40.198999999999998</v>
          </cell>
          <cell r="E65">
            <v>36.878999999999998</v>
          </cell>
          <cell r="F65">
            <v>40.200000000000003</v>
          </cell>
          <cell r="G65">
            <v>41.655000000000001</v>
          </cell>
          <cell r="H65">
            <v>23.292000000000002</v>
          </cell>
          <cell r="I65">
            <v>88.81</v>
          </cell>
          <cell r="J65">
            <v>23.280999999999999</v>
          </cell>
          <cell r="K65">
            <v>52.893999999999998</v>
          </cell>
          <cell r="L65">
            <v>40.162999999999997</v>
          </cell>
          <cell r="M65">
            <v>39.256</v>
          </cell>
          <cell r="N65">
            <v>25.975000000000001</v>
          </cell>
          <cell r="O65">
            <v>23.292000000000002</v>
          </cell>
          <cell r="P65">
            <v>23.292000000000002</v>
          </cell>
          <cell r="Q65">
            <v>40.164999999999999</v>
          </cell>
          <cell r="R65">
            <v>88.033000000000001</v>
          </cell>
          <cell r="S65">
            <v>40.198999999999998</v>
          </cell>
          <cell r="T65">
            <v>23.280999999999999</v>
          </cell>
          <cell r="U65">
            <v>40.200000000000003</v>
          </cell>
          <cell r="V65">
            <v>88.593000000000004</v>
          </cell>
          <cell r="W65">
            <v>40.198999999999998</v>
          </cell>
          <cell r="X65">
            <v>23.565999999999999</v>
          </cell>
          <cell r="Y65">
            <v>39.729999999999997</v>
          </cell>
          <cell r="Z65">
            <v>43.253999999999998</v>
          </cell>
          <cell r="AA65">
            <v>23.280999999999999</v>
          </cell>
          <cell r="AB65">
            <v>43.207000000000001</v>
          </cell>
          <cell r="AC65">
            <v>88.81</v>
          </cell>
          <cell r="AD65">
            <v>37.045999999999999</v>
          </cell>
          <cell r="AE65">
            <v>87.498000000000005</v>
          </cell>
          <cell r="AF65">
            <v>86.58</v>
          </cell>
          <cell r="AG65">
            <v>42.506999999999998</v>
          </cell>
          <cell r="AH65">
            <v>86.608000000000004</v>
          </cell>
          <cell r="AI65">
            <v>42.506</v>
          </cell>
          <cell r="AJ65">
            <v>88.013999999999996</v>
          </cell>
          <cell r="AK65">
            <v>41.655000000000001</v>
          </cell>
          <cell r="AL65">
            <v>88.575000000000003</v>
          </cell>
          <cell r="AM65">
            <v>43.207000000000001</v>
          </cell>
          <cell r="AN65">
            <v>42.215000000000003</v>
          </cell>
          <cell r="AO65">
            <v>25.975000000000001</v>
          </cell>
          <cell r="AP65">
            <v>96.480999999999995</v>
          </cell>
          <cell r="AQ65">
            <v>53.296999999999997</v>
          </cell>
          <cell r="AR65">
            <v>57.545000000000002</v>
          </cell>
          <cell r="AS65">
            <v>40.198999999999998</v>
          </cell>
          <cell r="AT65">
            <v>52.003999999999998</v>
          </cell>
          <cell r="AU65">
            <v>84.195999999999998</v>
          </cell>
          <cell r="AV65">
            <v>40.198999999999998</v>
          </cell>
          <cell r="AW65">
            <v>88.81</v>
          </cell>
          <cell r="AX65">
            <v>23.280999999999999</v>
          </cell>
          <cell r="AY65">
            <v>23.280999999999999</v>
          </cell>
          <cell r="AZ65">
            <v>39.036999999999999</v>
          </cell>
          <cell r="BA65">
            <v>40.198999999999998</v>
          </cell>
          <cell r="BB65">
            <v>23.771000000000001</v>
          </cell>
          <cell r="BC65">
            <v>23.280999999999999</v>
          </cell>
          <cell r="BD65">
            <v>39.109000000000002</v>
          </cell>
          <cell r="BE65">
            <v>23.805</v>
          </cell>
          <cell r="BF65">
            <v>23.280999999999999</v>
          </cell>
          <cell r="BG65">
            <v>40.115000000000002</v>
          </cell>
          <cell r="BH65">
            <v>23.280999999999999</v>
          </cell>
          <cell r="BI65">
            <v>88.81</v>
          </cell>
          <cell r="BJ65">
            <v>0</v>
          </cell>
          <cell r="BK65">
            <v>40.198999999999998</v>
          </cell>
          <cell r="BL65">
            <v>88.81</v>
          </cell>
          <cell r="BM65">
            <v>88.81</v>
          </cell>
          <cell r="BN65">
            <v>88.81</v>
          </cell>
          <cell r="BO65">
            <v>88.81</v>
          </cell>
          <cell r="BP65">
            <v>88.81</v>
          </cell>
          <cell r="BQ65">
            <v>23.292000000000002</v>
          </cell>
          <cell r="BR65">
            <v>88.81</v>
          </cell>
          <cell r="BS65">
            <v>88.81</v>
          </cell>
          <cell r="BT65">
            <v>23.292000000000002</v>
          </cell>
          <cell r="BU65">
            <v>39.256</v>
          </cell>
          <cell r="BV65">
            <v>38.627000000000002</v>
          </cell>
          <cell r="BW65">
            <v>39.036999999999999</v>
          </cell>
          <cell r="BX65">
            <v>39.109000000000002</v>
          </cell>
          <cell r="BY65">
            <v>23.28</v>
          </cell>
        </row>
        <row r="66">
          <cell r="A66" t="str">
            <v xml:space="preserve"> 5 Na 11 wt.%   </v>
          </cell>
          <cell r="B66">
            <v>1.4957999999999999E-4</v>
          </cell>
          <cell r="C66">
            <v>0</v>
          </cell>
          <cell r="D66">
            <v>1.7161999999999999E-4</v>
          </cell>
          <cell r="E66">
            <v>0</v>
          </cell>
          <cell r="F66">
            <v>0</v>
          </cell>
          <cell r="G66">
            <v>0</v>
          </cell>
          <cell r="H66">
            <v>0</v>
          </cell>
          <cell r="I66">
            <v>0</v>
          </cell>
          <cell r="J66">
            <v>0</v>
          </cell>
          <cell r="K66">
            <v>0</v>
          </cell>
          <cell r="L66">
            <v>1.7124999999999999E-4</v>
          </cell>
          <cell r="M66">
            <v>0</v>
          </cell>
          <cell r="N66">
            <v>0</v>
          </cell>
          <cell r="O66">
            <v>0</v>
          </cell>
          <cell r="P66">
            <v>0</v>
          </cell>
          <cell r="Q66">
            <v>1.6379E-4</v>
          </cell>
          <cell r="R66">
            <v>0</v>
          </cell>
          <cell r="S66">
            <v>1.6427E-4</v>
          </cell>
          <cell r="T66">
            <v>0</v>
          </cell>
          <cell r="U66">
            <v>0</v>
          </cell>
          <cell r="V66">
            <v>0</v>
          </cell>
          <cell r="W66">
            <v>1.6427E-4</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1.6485E-4</v>
          </cell>
          <cell r="AT66">
            <v>0</v>
          </cell>
          <cell r="AU66">
            <v>1.8860999999999999E-3</v>
          </cell>
          <cell r="AV66">
            <v>1.6558E-4</v>
          </cell>
          <cell r="AW66">
            <v>0</v>
          </cell>
          <cell r="AX66">
            <v>0</v>
          </cell>
          <cell r="AY66">
            <v>0</v>
          </cell>
          <cell r="AZ66">
            <v>1.5353E-4</v>
          </cell>
          <cell r="BA66">
            <v>1.6521E-4</v>
          </cell>
          <cell r="BB66">
            <v>0</v>
          </cell>
          <cell r="BC66">
            <v>0</v>
          </cell>
          <cell r="BD66">
            <v>1.5456000000000001E-4</v>
          </cell>
          <cell r="BE66">
            <v>0</v>
          </cell>
          <cell r="BF66">
            <v>0</v>
          </cell>
          <cell r="BG66">
            <v>1.6403000000000001E-4</v>
          </cell>
          <cell r="BH66">
            <v>0</v>
          </cell>
          <cell r="BI66">
            <v>0</v>
          </cell>
          <cell r="BJ66">
            <v>0</v>
          </cell>
          <cell r="BK66">
            <v>1.6558E-4</v>
          </cell>
          <cell r="BL66">
            <v>0</v>
          </cell>
          <cell r="BM66">
            <v>0</v>
          </cell>
          <cell r="BN66">
            <v>0</v>
          </cell>
          <cell r="BO66">
            <v>0</v>
          </cell>
          <cell r="BP66">
            <v>0</v>
          </cell>
          <cell r="BQ66">
            <v>0</v>
          </cell>
          <cell r="BR66">
            <v>0</v>
          </cell>
          <cell r="BS66">
            <v>0</v>
          </cell>
          <cell r="BT66">
            <v>0</v>
          </cell>
          <cell r="BU66">
            <v>0</v>
          </cell>
          <cell r="BV66">
            <v>0</v>
          </cell>
          <cell r="BW66">
            <v>1.5353E-4</v>
          </cell>
          <cell r="BX66">
            <v>1.5456000000000001E-4</v>
          </cell>
          <cell r="BY66">
            <v>0</v>
          </cell>
        </row>
        <row r="67">
          <cell r="A67" t="str">
            <v xml:space="preserve"> 6 Mg 12 wt.%   </v>
          </cell>
          <cell r="B67">
            <v>0.41830000000000001</v>
          </cell>
          <cell r="C67">
            <v>3.0530000000000002E-2</v>
          </cell>
          <cell r="D67">
            <v>0.45677000000000001</v>
          </cell>
          <cell r="E67">
            <v>2.6898999999999998E-3</v>
          </cell>
          <cell r="F67">
            <v>0.45677000000000001</v>
          </cell>
          <cell r="G67">
            <v>5.7586000000000001E-5</v>
          </cell>
          <cell r="H67">
            <v>0</v>
          </cell>
          <cell r="I67">
            <v>0</v>
          </cell>
          <cell r="J67">
            <v>0</v>
          </cell>
          <cell r="K67">
            <v>0</v>
          </cell>
          <cell r="L67">
            <v>0.45578999999999997</v>
          </cell>
          <cell r="M67">
            <v>2.5666999999999999E-3</v>
          </cell>
          <cell r="N67">
            <v>0</v>
          </cell>
          <cell r="O67">
            <v>0</v>
          </cell>
          <cell r="P67">
            <v>0</v>
          </cell>
          <cell r="Q67">
            <v>0.45583000000000001</v>
          </cell>
          <cell r="R67">
            <v>0</v>
          </cell>
          <cell r="S67">
            <v>0.45677000000000001</v>
          </cell>
          <cell r="T67">
            <v>0</v>
          </cell>
          <cell r="U67">
            <v>0.45677000000000001</v>
          </cell>
          <cell r="V67">
            <v>2.0347E-3</v>
          </cell>
          <cell r="W67">
            <v>0.45677000000000001</v>
          </cell>
          <cell r="X67">
            <v>7.5645E-3</v>
          </cell>
          <cell r="Y67">
            <v>3.0530000000000002E-2</v>
          </cell>
          <cell r="Z67">
            <v>6.4672999999999998E-4</v>
          </cell>
          <cell r="AA67">
            <v>0</v>
          </cell>
          <cell r="AB67">
            <v>5.0998000000000002E-5</v>
          </cell>
          <cell r="AC67">
            <v>0</v>
          </cell>
          <cell r="AD67">
            <v>2.5545000000000002E-2</v>
          </cell>
          <cell r="AE67">
            <v>6.2363000000000002E-3</v>
          </cell>
          <cell r="AF67">
            <v>9.9252000000000003E-3</v>
          </cell>
          <cell r="AG67">
            <v>0</v>
          </cell>
          <cell r="AH67">
            <v>9.6491000000000007E-3</v>
          </cell>
          <cell r="AI67">
            <v>5.6261000000000002E-5</v>
          </cell>
          <cell r="AJ67">
            <v>1.8649000000000001E-4</v>
          </cell>
          <cell r="AK67">
            <v>0</v>
          </cell>
          <cell r="AL67">
            <v>2.2076000000000001E-3</v>
          </cell>
          <cell r="AM67">
            <v>0</v>
          </cell>
          <cell r="AN67">
            <v>5.5208999999999999E-5</v>
          </cell>
          <cell r="AO67">
            <v>0</v>
          </cell>
          <cell r="AP67">
            <v>0</v>
          </cell>
          <cell r="AQ67">
            <v>0</v>
          </cell>
          <cell r="AR67">
            <v>5.5265000000000002E-3</v>
          </cell>
          <cell r="AS67">
            <v>0.45677000000000001</v>
          </cell>
          <cell r="AT67">
            <v>0</v>
          </cell>
          <cell r="AU67">
            <v>0.37331999999999999</v>
          </cell>
          <cell r="AV67">
            <v>0.45677000000000001</v>
          </cell>
          <cell r="AW67">
            <v>0</v>
          </cell>
          <cell r="AX67">
            <v>0</v>
          </cell>
          <cell r="AY67">
            <v>0</v>
          </cell>
          <cell r="AZ67">
            <v>0.4254</v>
          </cell>
          <cell r="BA67">
            <v>0.45677000000000001</v>
          </cell>
          <cell r="BB67">
            <v>1.3231E-2</v>
          </cell>
          <cell r="BC67">
            <v>0</v>
          </cell>
          <cell r="BD67">
            <v>0.42732999999999999</v>
          </cell>
          <cell r="BE67">
            <v>1.4135999999999999E-2</v>
          </cell>
          <cell r="BF67">
            <v>0</v>
          </cell>
          <cell r="BG67">
            <v>0.45449000000000001</v>
          </cell>
          <cell r="BH67">
            <v>0</v>
          </cell>
          <cell r="BI67">
            <v>0</v>
          </cell>
          <cell r="BJ67">
            <v>0</v>
          </cell>
          <cell r="BK67">
            <v>0.45677000000000001</v>
          </cell>
          <cell r="BL67">
            <v>0</v>
          </cell>
          <cell r="BM67">
            <v>0</v>
          </cell>
          <cell r="BN67">
            <v>0</v>
          </cell>
          <cell r="BO67">
            <v>0</v>
          </cell>
          <cell r="BP67">
            <v>0</v>
          </cell>
          <cell r="BQ67">
            <v>0</v>
          </cell>
          <cell r="BR67">
            <v>0</v>
          </cell>
          <cell r="BS67">
            <v>0</v>
          </cell>
          <cell r="BT67">
            <v>0</v>
          </cell>
          <cell r="BU67">
            <v>2.5666999999999999E-3</v>
          </cell>
          <cell r="BV67">
            <v>2.4656000000000001E-3</v>
          </cell>
          <cell r="BW67">
            <v>0.4254</v>
          </cell>
          <cell r="BX67">
            <v>0.42732999999999999</v>
          </cell>
          <cell r="BY67">
            <v>0</v>
          </cell>
        </row>
        <row r="68">
          <cell r="A68" t="str">
            <v xml:space="preserve"> 7 Al 13 wt.%   </v>
          </cell>
          <cell r="B68">
            <v>0.25468000000000002</v>
          </cell>
          <cell r="C68">
            <v>1.8588E-2</v>
          </cell>
          <cell r="D68">
            <v>0.27810000000000001</v>
          </cell>
          <cell r="E68">
            <v>1.6377E-3</v>
          </cell>
          <cell r="F68">
            <v>0.27811000000000002</v>
          </cell>
          <cell r="G68">
            <v>3.5061999999999997E-5</v>
          </cell>
          <cell r="H68">
            <v>0</v>
          </cell>
          <cell r="I68">
            <v>0</v>
          </cell>
          <cell r="J68">
            <v>0</v>
          </cell>
          <cell r="K68">
            <v>0</v>
          </cell>
          <cell r="L68">
            <v>0.27750999999999998</v>
          </cell>
          <cell r="M68">
            <v>1.5628E-3</v>
          </cell>
          <cell r="N68">
            <v>0</v>
          </cell>
          <cell r="O68">
            <v>0</v>
          </cell>
          <cell r="P68">
            <v>0</v>
          </cell>
          <cell r="Q68">
            <v>0.27753</v>
          </cell>
          <cell r="R68">
            <v>0</v>
          </cell>
          <cell r="S68">
            <v>0.27810000000000001</v>
          </cell>
          <cell r="T68">
            <v>0</v>
          </cell>
          <cell r="U68">
            <v>0.27811000000000002</v>
          </cell>
          <cell r="V68">
            <v>1.2389E-3</v>
          </cell>
          <cell r="W68">
            <v>0.27810000000000001</v>
          </cell>
          <cell r="X68">
            <v>4.6056999999999999E-3</v>
          </cell>
          <cell r="Y68">
            <v>1.8588E-2</v>
          </cell>
          <cell r="Z68">
            <v>3.9376999999999999E-4</v>
          </cell>
          <cell r="AA68">
            <v>0</v>
          </cell>
          <cell r="AB68">
            <v>3.1050000000000003E-5</v>
          </cell>
          <cell r="AC68">
            <v>0</v>
          </cell>
          <cell r="AD68">
            <v>1.5553000000000001E-2</v>
          </cell>
          <cell r="AE68">
            <v>3.797E-3</v>
          </cell>
          <cell r="AF68">
            <v>6.0429999999999998E-3</v>
          </cell>
          <cell r="AG68">
            <v>0</v>
          </cell>
          <cell r="AH68">
            <v>5.8748999999999997E-3</v>
          </cell>
          <cell r="AI68">
            <v>3.4254000000000001E-5</v>
          </cell>
          <cell r="AJ68">
            <v>1.1355E-4</v>
          </cell>
          <cell r="AK68">
            <v>0</v>
          </cell>
          <cell r="AL68">
            <v>1.3441E-3</v>
          </cell>
          <cell r="AM68">
            <v>0</v>
          </cell>
          <cell r="AN68">
            <v>3.3614E-5</v>
          </cell>
          <cell r="AO68">
            <v>0</v>
          </cell>
          <cell r="AP68">
            <v>0</v>
          </cell>
          <cell r="AQ68">
            <v>0</v>
          </cell>
          <cell r="AR68">
            <v>3.3647999999999998E-3</v>
          </cell>
          <cell r="AS68">
            <v>0.27810000000000001</v>
          </cell>
          <cell r="AT68">
            <v>0</v>
          </cell>
          <cell r="AU68">
            <v>0.13925000000000001</v>
          </cell>
          <cell r="AV68">
            <v>0.27810000000000001</v>
          </cell>
          <cell r="AW68">
            <v>0</v>
          </cell>
          <cell r="AX68">
            <v>0</v>
          </cell>
          <cell r="AY68">
            <v>0</v>
          </cell>
          <cell r="AZ68">
            <v>0.25900000000000001</v>
          </cell>
          <cell r="BA68">
            <v>0.27810000000000001</v>
          </cell>
          <cell r="BB68">
            <v>8.0558000000000001E-3</v>
          </cell>
          <cell r="BC68">
            <v>0</v>
          </cell>
          <cell r="BD68">
            <v>0.26018000000000002</v>
          </cell>
          <cell r="BE68">
            <v>8.6066000000000007E-3</v>
          </cell>
          <cell r="BF68">
            <v>0</v>
          </cell>
          <cell r="BG68">
            <v>0.27672000000000002</v>
          </cell>
          <cell r="BH68">
            <v>0</v>
          </cell>
          <cell r="BI68">
            <v>0</v>
          </cell>
          <cell r="BJ68">
            <v>0</v>
          </cell>
          <cell r="BK68">
            <v>0.27810000000000001</v>
          </cell>
          <cell r="BL68">
            <v>0</v>
          </cell>
          <cell r="BM68">
            <v>0</v>
          </cell>
          <cell r="BN68">
            <v>0</v>
          </cell>
          <cell r="BO68">
            <v>0</v>
          </cell>
          <cell r="BP68">
            <v>0</v>
          </cell>
          <cell r="BQ68">
            <v>0</v>
          </cell>
          <cell r="BR68">
            <v>0</v>
          </cell>
          <cell r="BS68">
            <v>0</v>
          </cell>
          <cell r="BT68">
            <v>0</v>
          </cell>
          <cell r="BU68">
            <v>1.5628E-3</v>
          </cell>
          <cell r="BV68">
            <v>1.5012000000000001E-3</v>
          </cell>
          <cell r="BW68">
            <v>0.25900000000000001</v>
          </cell>
          <cell r="BX68">
            <v>0.26018000000000002</v>
          </cell>
          <cell r="BY68">
            <v>0</v>
          </cell>
        </row>
        <row r="69">
          <cell r="A69" t="str">
            <v xml:space="preserve"> 8 Si 14 wt.%   </v>
          </cell>
          <cell r="B69">
            <v>0.80049000000000003</v>
          </cell>
          <cell r="C69">
            <v>5.8423999999999997E-2</v>
          </cell>
          <cell r="D69">
            <v>0.87409999999999999</v>
          </cell>
          <cell r="E69">
            <v>5.1475000000000002E-3</v>
          </cell>
          <cell r="F69">
            <v>0.87411000000000005</v>
          </cell>
          <cell r="G69">
            <v>1.102E-4</v>
          </cell>
          <cell r="H69">
            <v>0</v>
          </cell>
          <cell r="I69">
            <v>0</v>
          </cell>
          <cell r="J69">
            <v>0</v>
          </cell>
          <cell r="K69">
            <v>0</v>
          </cell>
          <cell r="L69">
            <v>0.87222</v>
          </cell>
          <cell r="M69">
            <v>4.9119000000000003E-3</v>
          </cell>
          <cell r="N69">
            <v>0</v>
          </cell>
          <cell r="O69">
            <v>0</v>
          </cell>
          <cell r="P69">
            <v>0</v>
          </cell>
          <cell r="Q69">
            <v>0.87229999999999996</v>
          </cell>
          <cell r="R69">
            <v>0</v>
          </cell>
          <cell r="S69">
            <v>0.87409999999999999</v>
          </cell>
          <cell r="T69">
            <v>0</v>
          </cell>
          <cell r="U69">
            <v>0.87411000000000005</v>
          </cell>
          <cell r="V69">
            <v>3.8938000000000002E-3</v>
          </cell>
          <cell r="W69">
            <v>0.87409999999999999</v>
          </cell>
          <cell r="X69">
            <v>1.4475999999999999E-2</v>
          </cell>
          <cell r="Y69">
            <v>5.8423999999999997E-2</v>
          </cell>
          <cell r="Z69">
            <v>1.2375999999999999E-3</v>
          </cell>
          <cell r="AA69">
            <v>0</v>
          </cell>
          <cell r="AB69">
            <v>9.7594000000000001E-5</v>
          </cell>
          <cell r="AC69">
            <v>0</v>
          </cell>
          <cell r="AD69">
            <v>4.8883999999999997E-2</v>
          </cell>
          <cell r="AE69">
            <v>1.1934E-2</v>
          </cell>
          <cell r="AF69">
            <v>1.8992999999999999E-2</v>
          </cell>
          <cell r="AG69">
            <v>0</v>
          </cell>
          <cell r="AH69">
            <v>1.8464999999999999E-2</v>
          </cell>
          <cell r="AI69">
            <v>1.0766E-4</v>
          </cell>
          <cell r="AJ69">
            <v>3.5689000000000001E-4</v>
          </cell>
          <cell r="AK69">
            <v>0</v>
          </cell>
          <cell r="AL69">
            <v>4.2246999999999996E-3</v>
          </cell>
          <cell r="AM69">
            <v>0</v>
          </cell>
          <cell r="AN69">
            <v>1.0565000000000001E-4</v>
          </cell>
          <cell r="AO69">
            <v>0</v>
          </cell>
          <cell r="AP69">
            <v>0</v>
          </cell>
          <cell r="AQ69">
            <v>0</v>
          </cell>
          <cell r="AR69">
            <v>1.0576E-2</v>
          </cell>
          <cell r="AS69">
            <v>0.87409999999999999</v>
          </cell>
          <cell r="AT69">
            <v>0</v>
          </cell>
          <cell r="AU69">
            <v>0</v>
          </cell>
          <cell r="AV69">
            <v>0.87409999999999999</v>
          </cell>
          <cell r="AW69">
            <v>0</v>
          </cell>
          <cell r="AX69">
            <v>0</v>
          </cell>
          <cell r="AY69">
            <v>0</v>
          </cell>
          <cell r="AZ69">
            <v>0.81406999999999996</v>
          </cell>
          <cell r="BA69">
            <v>0.87409999999999999</v>
          </cell>
          <cell r="BB69">
            <v>2.5319999999999999E-2</v>
          </cell>
          <cell r="BC69">
            <v>0</v>
          </cell>
          <cell r="BD69">
            <v>0.81777</v>
          </cell>
          <cell r="BE69">
            <v>2.7050999999999999E-2</v>
          </cell>
          <cell r="BF69">
            <v>0</v>
          </cell>
          <cell r="BG69">
            <v>0.86973999999999996</v>
          </cell>
          <cell r="BH69">
            <v>0</v>
          </cell>
          <cell r="BI69">
            <v>0</v>
          </cell>
          <cell r="BJ69">
            <v>0</v>
          </cell>
          <cell r="BK69">
            <v>0.87409999999999999</v>
          </cell>
          <cell r="BL69">
            <v>0</v>
          </cell>
          <cell r="BM69">
            <v>0</v>
          </cell>
          <cell r="BN69">
            <v>0</v>
          </cell>
          <cell r="BO69">
            <v>0</v>
          </cell>
          <cell r="BP69">
            <v>0</v>
          </cell>
          <cell r="BQ69">
            <v>0</v>
          </cell>
          <cell r="BR69">
            <v>0</v>
          </cell>
          <cell r="BS69">
            <v>0</v>
          </cell>
          <cell r="BT69">
            <v>0</v>
          </cell>
          <cell r="BU69">
            <v>4.9119000000000003E-3</v>
          </cell>
          <cell r="BV69">
            <v>4.7182999999999999E-3</v>
          </cell>
          <cell r="BW69">
            <v>0.81406999999999996</v>
          </cell>
          <cell r="BX69">
            <v>0.81777</v>
          </cell>
          <cell r="BY69">
            <v>0</v>
          </cell>
        </row>
        <row r="70">
          <cell r="A70" t="str">
            <v xml:space="preserve">11 Cl 17 wt.%   </v>
          </cell>
          <cell r="B70">
            <v>0.37822</v>
          </cell>
          <cell r="C70">
            <v>0.40577000000000002</v>
          </cell>
          <cell r="D70">
            <v>0.12608</v>
          </cell>
          <cell r="E70">
            <v>0.35083999999999999</v>
          </cell>
          <cell r="F70">
            <v>0.12581999999999999</v>
          </cell>
          <cell r="G70">
            <v>1.3345E-3</v>
          </cell>
          <cell r="H70">
            <v>0</v>
          </cell>
          <cell r="I70">
            <v>0</v>
          </cell>
          <cell r="J70">
            <v>0</v>
          </cell>
          <cell r="K70">
            <v>0</v>
          </cell>
          <cell r="L70">
            <v>0.12581000000000001</v>
          </cell>
          <cell r="M70">
            <v>0.33478000000000002</v>
          </cell>
          <cell r="N70">
            <v>0</v>
          </cell>
          <cell r="O70">
            <v>0</v>
          </cell>
          <cell r="P70">
            <v>0</v>
          </cell>
          <cell r="Q70">
            <v>0.12581000000000001</v>
          </cell>
          <cell r="R70">
            <v>0.85014999999999996</v>
          </cell>
          <cell r="S70">
            <v>0.12606999999999999</v>
          </cell>
          <cell r="T70">
            <v>0</v>
          </cell>
          <cell r="U70">
            <v>0.12581999999999999</v>
          </cell>
          <cell r="V70">
            <v>5.6048000000000003E-4</v>
          </cell>
          <cell r="W70">
            <v>0.12606999999999999</v>
          </cell>
          <cell r="X70">
            <v>2.0837E-3</v>
          </cell>
          <cell r="Y70">
            <v>0.40577000000000002</v>
          </cell>
          <cell r="Z70">
            <v>1.7814999999999999E-4</v>
          </cell>
          <cell r="AA70">
            <v>0</v>
          </cell>
          <cell r="AB70">
            <v>1.4048E-5</v>
          </cell>
          <cell r="AC70">
            <v>0</v>
          </cell>
          <cell r="AD70">
            <v>0.33951999999999999</v>
          </cell>
          <cell r="AE70">
            <v>0.71142000000000005</v>
          </cell>
          <cell r="AF70">
            <v>1.2881</v>
          </cell>
          <cell r="AG70">
            <v>0.25768000000000002</v>
          </cell>
          <cell r="AH70">
            <v>1.2887999999999999</v>
          </cell>
          <cell r="AI70">
            <v>0.25767000000000001</v>
          </cell>
          <cell r="AJ70">
            <v>0.84985999999999995</v>
          </cell>
          <cell r="AK70">
            <v>1.3188E-3</v>
          </cell>
          <cell r="AL70">
            <v>6.0809999999999998E-4</v>
          </cell>
          <cell r="AM70">
            <v>0</v>
          </cell>
          <cell r="AN70">
            <v>8.5802999999999997E-4</v>
          </cell>
          <cell r="AO70">
            <v>0</v>
          </cell>
          <cell r="AP70">
            <v>0</v>
          </cell>
          <cell r="AQ70">
            <v>0</v>
          </cell>
          <cell r="AR70">
            <v>1.5223000000000001E-3</v>
          </cell>
          <cell r="AS70">
            <v>0.12606999999999999</v>
          </cell>
          <cell r="AT70">
            <v>0</v>
          </cell>
          <cell r="AU70">
            <v>3.879</v>
          </cell>
          <cell r="AV70">
            <v>0.12608</v>
          </cell>
          <cell r="AW70">
            <v>0</v>
          </cell>
          <cell r="AX70">
            <v>0</v>
          </cell>
          <cell r="AY70">
            <v>0</v>
          </cell>
          <cell r="AZ70">
            <v>0.11742</v>
          </cell>
          <cell r="BA70">
            <v>0.12606999999999999</v>
          </cell>
          <cell r="BB70">
            <v>3.6446E-3</v>
          </cell>
          <cell r="BC70">
            <v>0</v>
          </cell>
          <cell r="BD70">
            <v>0.11795</v>
          </cell>
          <cell r="BE70">
            <v>3.8938000000000002E-3</v>
          </cell>
          <cell r="BF70">
            <v>0</v>
          </cell>
          <cell r="BG70">
            <v>0.12545000000000001</v>
          </cell>
          <cell r="BH70">
            <v>0</v>
          </cell>
          <cell r="BI70">
            <v>0</v>
          </cell>
          <cell r="BJ70">
            <v>0</v>
          </cell>
          <cell r="BK70">
            <v>0.12608</v>
          </cell>
          <cell r="BL70">
            <v>0</v>
          </cell>
          <cell r="BM70">
            <v>0</v>
          </cell>
          <cell r="BN70">
            <v>0</v>
          </cell>
          <cell r="BO70">
            <v>0</v>
          </cell>
          <cell r="BP70">
            <v>0</v>
          </cell>
          <cell r="BQ70">
            <v>0</v>
          </cell>
          <cell r="BR70">
            <v>0</v>
          </cell>
          <cell r="BS70">
            <v>0</v>
          </cell>
          <cell r="BT70">
            <v>0</v>
          </cell>
          <cell r="BU70">
            <v>0.33478000000000002</v>
          </cell>
          <cell r="BV70">
            <v>0.32158999999999999</v>
          </cell>
          <cell r="BW70">
            <v>0.11742</v>
          </cell>
          <cell r="BX70">
            <v>0.11795</v>
          </cell>
          <cell r="BY70">
            <v>0</v>
          </cell>
        </row>
        <row r="71">
          <cell r="A71" t="str">
            <v xml:space="preserve">12 Ca 20 wt.%   </v>
          </cell>
          <cell r="B71">
            <v>0.12068</v>
          </cell>
          <cell r="C71">
            <v>8.8076999999999999E-3</v>
          </cell>
          <cell r="D71">
            <v>0.13178000000000001</v>
          </cell>
          <cell r="E71">
            <v>7.7601000000000005E-4</v>
          </cell>
          <cell r="F71">
            <v>0.13178000000000001</v>
          </cell>
          <cell r="G71">
            <v>1.6612999999999998E-5</v>
          </cell>
          <cell r="H71">
            <v>0</v>
          </cell>
          <cell r="I71">
            <v>0</v>
          </cell>
          <cell r="J71">
            <v>0</v>
          </cell>
          <cell r="K71">
            <v>0</v>
          </cell>
          <cell r="L71">
            <v>0.13149</v>
          </cell>
          <cell r="M71">
            <v>7.4049000000000001E-4</v>
          </cell>
          <cell r="N71">
            <v>0</v>
          </cell>
          <cell r="O71">
            <v>0</v>
          </cell>
          <cell r="P71">
            <v>0</v>
          </cell>
          <cell r="Q71">
            <v>0.13150000000000001</v>
          </cell>
          <cell r="R71">
            <v>0</v>
          </cell>
          <cell r="S71">
            <v>0.13178000000000001</v>
          </cell>
          <cell r="T71">
            <v>0</v>
          </cell>
          <cell r="U71">
            <v>0.13178000000000001</v>
          </cell>
          <cell r="V71">
            <v>5.8701000000000001E-4</v>
          </cell>
          <cell r="W71">
            <v>0.13178000000000001</v>
          </cell>
          <cell r="X71">
            <v>2.1822999999999999E-3</v>
          </cell>
          <cell r="Y71">
            <v>8.8076999999999999E-3</v>
          </cell>
          <cell r="Z71">
            <v>1.8657999999999999E-4</v>
          </cell>
          <cell r="AA71">
            <v>0</v>
          </cell>
          <cell r="AB71">
            <v>1.4713E-5</v>
          </cell>
          <cell r="AC71">
            <v>0</v>
          </cell>
          <cell r="AD71">
            <v>7.3695000000000002E-3</v>
          </cell>
          <cell r="AE71">
            <v>1.7991999999999999E-3</v>
          </cell>
          <cell r="AF71">
            <v>2.8633999999999999E-3</v>
          </cell>
          <cell r="AG71">
            <v>0</v>
          </cell>
          <cell r="AH71">
            <v>2.7837000000000001E-3</v>
          </cell>
          <cell r="AI71">
            <v>1.6231000000000001E-5</v>
          </cell>
          <cell r="AJ71">
            <v>5.3803E-5</v>
          </cell>
          <cell r="AK71">
            <v>0</v>
          </cell>
          <cell r="AL71">
            <v>6.3688999999999998E-4</v>
          </cell>
          <cell r="AM71">
            <v>0</v>
          </cell>
          <cell r="AN71">
            <v>1.5928000000000001E-5</v>
          </cell>
          <cell r="AO71">
            <v>0</v>
          </cell>
          <cell r="AP71">
            <v>0</v>
          </cell>
          <cell r="AQ71">
            <v>0</v>
          </cell>
          <cell r="AR71">
            <v>1.5943999999999999E-3</v>
          </cell>
          <cell r="AS71">
            <v>0.13178000000000001</v>
          </cell>
          <cell r="AT71">
            <v>0</v>
          </cell>
          <cell r="AU71">
            <v>2.2903E-2</v>
          </cell>
          <cell r="AV71">
            <v>0.13178000000000001</v>
          </cell>
          <cell r="AW71">
            <v>0</v>
          </cell>
          <cell r="AX71">
            <v>0</v>
          </cell>
          <cell r="AY71">
            <v>0</v>
          </cell>
          <cell r="AZ71">
            <v>0.12272</v>
          </cell>
          <cell r="BA71">
            <v>0.13178000000000001</v>
          </cell>
          <cell r="BB71">
            <v>3.8170999999999999E-3</v>
          </cell>
          <cell r="BC71">
            <v>0</v>
          </cell>
          <cell r="BD71">
            <v>0.12328</v>
          </cell>
          <cell r="BE71">
            <v>4.0781000000000003E-3</v>
          </cell>
          <cell r="BF71">
            <v>0</v>
          </cell>
          <cell r="BG71">
            <v>0.13111999999999999</v>
          </cell>
          <cell r="BH71">
            <v>0</v>
          </cell>
          <cell r="BI71">
            <v>0</v>
          </cell>
          <cell r="BJ71">
            <v>0</v>
          </cell>
          <cell r="BK71">
            <v>0.13178000000000001</v>
          </cell>
          <cell r="BL71">
            <v>0</v>
          </cell>
          <cell r="BM71">
            <v>0</v>
          </cell>
          <cell r="BN71">
            <v>0</v>
          </cell>
          <cell r="BO71">
            <v>0</v>
          </cell>
          <cell r="BP71">
            <v>0</v>
          </cell>
          <cell r="BQ71">
            <v>0</v>
          </cell>
          <cell r="BR71">
            <v>0</v>
          </cell>
          <cell r="BS71">
            <v>0</v>
          </cell>
          <cell r="BT71">
            <v>0</v>
          </cell>
          <cell r="BU71">
            <v>7.4049000000000001E-4</v>
          </cell>
          <cell r="BV71">
            <v>7.1131000000000005E-4</v>
          </cell>
          <cell r="BW71">
            <v>0.12272</v>
          </cell>
          <cell r="BX71">
            <v>0.12328</v>
          </cell>
          <cell r="BY71">
            <v>0</v>
          </cell>
        </row>
        <row r="72">
          <cell r="A72" t="str">
            <v xml:space="preserve">13 Ti 22 wt.%   </v>
          </cell>
          <cell r="B72">
            <v>51.884999999999998</v>
          </cell>
          <cell r="C72">
            <v>3.7867999999999999</v>
          </cell>
          <cell r="D72">
            <v>56.655999999999999</v>
          </cell>
          <cell r="E72">
            <v>0.33363999999999999</v>
          </cell>
          <cell r="F72">
            <v>56.655999999999999</v>
          </cell>
          <cell r="G72">
            <v>7.1428000000000004E-3</v>
          </cell>
          <cell r="H72">
            <v>0</v>
          </cell>
          <cell r="I72">
            <v>0</v>
          </cell>
          <cell r="J72">
            <v>0</v>
          </cell>
          <cell r="K72">
            <v>0</v>
          </cell>
          <cell r="L72">
            <v>56.533999999999999</v>
          </cell>
          <cell r="M72">
            <v>0.31836999999999999</v>
          </cell>
          <cell r="N72">
            <v>0</v>
          </cell>
          <cell r="O72">
            <v>0</v>
          </cell>
          <cell r="P72">
            <v>0</v>
          </cell>
          <cell r="Q72">
            <v>56.54</v>
          </cell>
          <cell r="R72">
            <v>0</v>
          </cell>
          <cell r="S72">
            <v>56.655999999999999</v>
          </cell>
          <cell r="T72">
            <v>0</v>
          </cell>
          <cell r="U72">
            <v>56.655999999999999</v>
          </cell>
          <cell r="V72">
            <v>0.25237999999999999</v>
          </cell>
          <cell r="W72">
            <v>56.655999999999999</v>
          </cell>
          <cell r="X72">
            <v>0.93828</v>
          </cell>
          <cell r="Y72">
            <v>3.7867999999999999</v>
          </cell>
          <cell r="Z72">
            <v>8.0218999999999999E-2</v>
          </cell>
          <cell r="AA72">
            <v>0</v>
          </cell>
          <cell r="AB72">
            <v>6.3257000000000001E-3</v>
          </cell>
          <cell r="AC72">
            <v>0</v>
          </cell>
          <cell r="AD72">
            <v>3.1684999999999999</v>
          </cell>
          <cell r="AE72">
            <v>0.77354000000000001</v>
          </cell>
          <cell r="AF72">
            <v>1.2311000000000001</v>
          </cell>
          <cell r="AG72">
            <v>0</v>
          </cell>
          <cell r="AH72">
            <v>1.1968000000000001</v>
          </cell>
          <cell r="AI72">
            <v>6.9784000000000001E-3</v>
          </cell>
          <cell r="AJ72">
            <v>2.3132E-2</v>
          </cell>
          <cell r="AK72">
            <v>0</v>
          </cell>
          <cell r="AL72">
            <v>0.27383000000000002</v>
          </cell>
          <cell r="AM72">
            <v>0</v>
          </cell>
          <cell r="AN72">
            <v>6.8479999999999999E-3</v>
          </cell>
          <cell r="AO72">
            <v>0</v>
          </cell>
          <cell r="AP72">
            <v>0</v>
          </cell>
          <cell r="AQ72">
            <v>0</v>
          </cell>
          <cell r="AR72">
            <v>0.68549000000000004</v>
          </cell>
          <cell r="AS72">
            <v>56.655999999999999</v>
          </cell>
          <cell r="AT72">
            <v>0</v>
          </cell>
          <cell r="AU72">
            <v>0</v>
          </cell>
          <cell r="AV72">
            <v>56.655999999999999</v>
          </cell>
          <cell r="AW72">
            <v>0</v>
          </cell>
          <cell r="AX72">
            <v>0</v>
          </cell>
          <cell r="AY72">
            <v>0</v>
          </cell>
          <cell r="AZ72">
            <v>52.765000000000001</v>
          </cell>
          <cell r="BA72">
            <v>56.655999999999999</v>
          </cell>
          <cell r="BB72">
            <v>1.6412</v>
          </cell>
          <cell r="BC72">
            <v>0</v>
          </cell>
          <cell r="BD72">
            <v>53.005000000000003</v>
          </cell>
          <cell r="BE72">
            <v>1.7534000000000001</v>
          </cell>
          <cell r="BF72">
            <v>0</v>
          </cell>
          <cell r="BG72">
            <v>56.374000000000002</v>
          </cell>
          <cell r="BH72">
            <v>0</v>
          </cell>
          <cell r="BI72">
            <v>0</v>
          </cell>
          <cell r="BJ72">
            <v>0</v>
          </cell>
          <cell r="BK72">
            <v>56.655999999999999</v>
          </cell>
          <cell r="BL72">
            <v>0</v>
          </cell>
          <cell r="BM72">
            <v>0</v>
          </cell>
          <cell r="BN72">
            <v>0</v>
          </cell>
          <cell r="BO72">
            <v>0</v>
          </cell>
          <cell r="BP72">
            <v>0</v>
          </cell>
          <cell r="BQ72">
            <v>0</v>
          </cell>
          <cell r="BR72">
            <v>0</v>
          </cell>
          <cell r="BS72">
            <v>0</v>
          </cell>
          <cell r="BT72">
            <v>0</v>
          </cell>
          <cell r="BU72">
            <v>0.31836999999999999</v>
          </cell>
          <cell r="BV72">
            <v>0.30582999999999999</v>
          </cell>
          <cell r="BW72">
            <v>52.765000000000001</v>
          </cell>
          <cell r="BX72">
            <v>53.005000000000003</v>
          </cell>
          <cell r="BY72">
            <v>0</v>
          </cell>
        </row>
        <row r="73">
          <cell r="A73" t="str">
            <v xml:space="preserve">14 V  23 wt.%   </v>
          </cell>
          <cell r="B73">
            <v>0.1875</v>
          </cell>
          <cell r="C73">
            <v>1.3684999999999999E-2</v>
          </cell>
          <cell r="D73">
            <v>0.20474999999999999</v>
          </cell>
          <cell r="E73">
            <v>1.2057000000000001E-3</v>
          </cell>
          <cell r="F73">
            <v>0.20474999999999999</v>
          </cell>
          <cell r="G73">
            <v>2.5812999999999998E-5</v>
          </cell>
          <cell r="H73">
            <v>0</v>
          </cell>
          <cell r="I73">
            <v>0</v>
          </cell>
          <cell r="J73">
            <v>0</v>
          </cell>
          <cell r="K73">
            <v>0</v>
          </cell>
          <cell r="L73">
            <v>0.20430999999999999</v>
          </cell>
          <cell r="M73">
            <v>1.1505E-3</v>
          </cell>
          <cell r="N73">
            <v>0</v>
          </cell>
          <cell r="O73">
            <v>0</v>
          </cell>
          <cell r="P73">
            <v>0</v>
          </cell>
          <cell r="Q73">
            <v>0.20433000000000001</v>
          </cell>
          <cell r="R73">
            <v>0</v>
          </cell>
          <cell r="S73">
            <v>0.20474999999999999</v>
          </cell>
          <cell r="T73">
            <v>0</v>
          </cell>
          <cell r="U73">
            <v>0.20474999999999999</v>
          </cell>
          <cell r="V73">
            <v>9.1206999999999996E-4</v>
          </cell>
          <cell r="W73">
            <v>0.20474999999999999</v>
          </cell>
          <cell r="X73">
            <v>3.3907999999999998E-3</v>
          </cell>
          <cell r="Y73">
            <v>1.3684999999999999E-2</v>
          </cell>
          <cell r="Z73">
            <v>2.899E-4</v>
          </cell>
          <cell r="AA73">
            <v>0</v>
          </cell>
          <cell r="AB73">
            <v>2.2860000000000001E-5</v>
          </cell>
          <cell r="AC73">
            <v>0</v>
          </cell>
          <cell r="AD73">
            <v>1.145E-2</v>
          </cell>
          <cell r="AE73">
            <v>2.7954E-3</v>
          </cell>
          <cell r="AF73">
            <v>4.4489999999999998E-3</v>
          </cell>
          <cell r="AG73">
            <v>0</v>
          </cell>
          <cell r="AH73">
            <v>4.3252000000000004E-3</v>
          </cell>
          <cell r="AI73">
            <v>2.5219E-5</v>
          </cell>
          <cell r="AJ73">
            <v>8.3596000000000004E-5</v>
          </cell>
          <cell r="AK73">
            <v>0</v>
          </cell>
          <cell r="AL73">
            <v>9.8956999999999995E-4</v>
          </cell>
          <cell r="AM73">
            <v>0</v>
          </cell>
          <cell r="AN73">
            <v>2.4748000000000001E-5</v>
          </cell>
          <cell r="AO73">
            <v>0</v>
          </cell>
          <cell r="AP73">
            <v>0</v>
          </cell>
          <cell r="AQ73">
            <v>0</v>
          </cell>
          <cell r="AR73">
            <v>2.4773E-3</v>
          </cell>
          <cell r="AS73">
            <v>0.20474999999999999</v>
          </cell>
          <cell r="AT73">
            <v>0</v>
          </cell>
          <cell r="AU73">
            <v>2.3143E-2</v>
          </cell>
          <cell r="AV73">
            <v>0.20474999999999999</v>
          </cell>
          <cell r="AW73">
            <v>0</v>
          </cell>
          <cell r="AX73">
            <v>0</v>
          </cell>
          <cell r="AY73">
            <v>0</v>
          </cell>
          <cell r="AZ73">
            <v>0.19067999999999999</v>
          </cell>
          <cell r="BA73">
            <v>0.20474999999999999</v>
          </cell>
          <cell r="BB73">
            <v>5.9309000000000002E-3</v>
          </cell>
          <cell r="BC73">
            <v>0</v>
          </cell>
          <cell r="BD73">
            <v>0.19155</v>
          </cell>
          <cell r="BE73">
            <v>6.3363999999999998E-3</v>
          </cell>
          <cell r="BF73">
            <v>0</v>
          </cell>
          <cell r="BG73">
            <v>0.20372999999999999</v>
          </cell>
          <cell r="BH73">
            <v>0</v>
          </cell>
          <cell r="BI73">
            <v>0</v>
          </cell>
          <cell r="BJ73">
            <v>0</v>
          </cell>
          <cell r="BK73">
            <v>0.20474999999999999</v>
          </cell>
          <cell r="BL73">
            <v>0</v>
          </cell>
          <cell r="BM73">
            <v>0</v>
          </cell>
          <cell r="BN73">
            <v>0</v>
          </cell>
          <cell r="BO73">
            <v>0</v>
          </cell>
          <cell r="BP73">
            <v>0</v>
          </cell>
          <cell r="BQ73">
            <v>0</v>
          </cell>
          <cell r="BR73">
            <v>0</v>
          </cell>
          <cell r="BS73">
            <v>0</v>
          </cell>
          <cell r="BT73">
            <v>0</v>
          </cell>
          <cell r="BU73">
            <v>1.1505E-3</v>
          </cell>
          <cell r="BV73">
            <v>1.1052E-3</v>
          </cell>
          <cell r="BW73">
            <v>0.19067999999999999</v>
          </cell>
          <cell r="BX73">
            <v>0.19155</v>
          </cell>
          <cell r="BY73">
            <v>0</v>
          </cell>
        </row>
        <row r="74">
          <cell r="A74" t="str">
            <v xml:space="preserve">15 Cr 24 wt.%   </v>
          </cell>
          <cell r="B74">
            <v>4.496E-2</v>
          </cell>
          <cell r="C74">
            <v>3.2813999999999999E-3</v>
          </cell>
          <cell r="D74">
            <v>4.9095E-2</v>
          </cell>
          <cell r="E74">
            <v>2.8910999999999997E-4</v>
          </cell>
          <cell r="F74">
            <v>4.9095E-2</v>
          </cell>
          <cell r="G74">
            <v>6.1894999999999998E-6</v>
          </cell>
          <cell r="H74">
            <v>0</v>
          </cell>
          <cell r="I74">
            <v>0</v>
          </cell>
          <cell r="J74">
            <v>0</v>
          </cell>
          <cell r="K74">
            <v>0</v>
          </cell>
          <cell r="L74">
            <v>4.8988999999999998E-2</v>
          </cell>
          <cell r="M74">
            <v>2.7587999999999999E-4</v>
          </cell>
          <cell r="N74">
            <v>0</v>
          </cell>
          <cell r="O74">
            <v>0</v>
          </cell>
          <cell r="P74">
            <v>0</v>
          </cell>
          <cell r="Q74">
            <v>4.8993000000000002E-2</v>
          </cell>
          <cell r="R74">
            <v>0</v>
          </cell>
          <cell r="S74">
            <v>4.9095E-2</v>
          </cell>
          <cell r="T74">
            <v>0</v>
          </cell>
          <cell r="U74">
            <v>4.9095E-2</v>
          </cell>
          <cell r="V74">
            <v>2.187E-4</v>
          </cell>
          <cell r="W74">
            <v>4.9095E-2</v>
          </cell>
          <cell r="X74">
            <v>8.1304999999999995E-4</v>
          </cell>
          <cell r="Y74">
            <v>3.2813999999999999E-3</v>
          </cell>
          <cell r="Z74">
            <v>6.9512999999999997E-5</v>
          </cell>
          <cell r="AA74">
            <v>0</v>
          </cell>
          <cell r="AB74">
            <v>5.4813999999999997E-6</v>
          </cell>
          <cell r="AC74">
            <v>0</v>
          </cell>
          <cell r="AD74">
            <v>2.7456E-3</v>
          </cell>
          <cell r="AE74">
            <v>6.7029999999999998E-4</v>
          </cell>
          <cell r="AF74">
            <v>1.0667999999999999E-3</v>
          </cell>
          <cell r="AG74">
            <v>0</v>
          </cell>
          <cell r="AH74">
            <v>1.0371E-3</v>
          </cell>
          <cell r="AI74">
            <v>6.0469999999999999E-6</v>
          </cell>
          <cell r="AJ74">
            <v>2.0044999999999999E-5</v>
          </cell>
          <cell r="AK74">
            <v>0</v>
          </cell>
          <cell r="AL74">
            <v>2.3728000000000001E-4</v>
          </cell>
          <cell r="AM74">
            <v>0</v>
          </cell>
          <cell r="AN74">
            <v>5.9340000000000003E-6</v>
          </cell>
          <cell r="AO74">
            <v>0</v>
          </cell>
          <cell r="AP74">
            <v>0</v>
          </cell>
          <cell r="AQ74">
            <v>0</v>
          </cell>
          <cell r="AR74">
            <v>5.9400000000000002E-4</v>
          </cell>
          <cell r="AS74">
            <v>4.9095E-2</v>
          </cell>
          <cell r="AT74">
            <v>0</v>
          </cell>
          <cell r="AU74">
            <v>1.0893999999999999E-2</v>
          </cell>
          <cell r="AV74">
            <v>4.9095E-2</v>
          </cell>
          <cell r="AW74">
            <v>0</v>
          </cell>
          <cell r="AX74">
            <v>0</v>
          </cell>
          <cell r="AY74">
            <v>0</v>
          </cell>
          <cell r="AZ74">
            <v>4.5723E-2</v>
          </cell>
          <cell r="BA74">
            <v>4.9095E-2</v>
          </cell>
          <cell r="BB74">
            <v>1.4220999999999999E-3</v>
          </cell>
          <cell r="BC74">
            <v>0</v>
          </cell>
          <cell r="BD74">
            <v>4.5931E-2</v>
          </cell>
          <cell r="BE74">
            <v>1.5192999999999999E-3</v>
          </cell>
          <cell r="BF74">
            <v>0</v>
          </cell>
          <cell r="BG74">
            <v>4.8849999999999998E-2</v>
          </cell>
          <cell r="BH74">
            <v>0</v>
          </cell>
          <cell r="BI74">
            <v>0</v>
          </cell>
          <cell r="BJ74">
            <v>0</v>
          </cell>
          <cell r="BK74">
            <v>4.9095E-2</v>
          </cell>
          <cell r="BL74">
            <v>0</v>
          </cell>
          <cell r="BM74">
            <v>0</v>
          </cell>
          <cell r="BN74">
            <v>0</v>
          </cell>
          <cell r="BO74">
            <v>0</v>
          </cell>
          <cell r="BP74">
            <v>0</v>
          </cell>
          <cell r="BQ74">
            <v>0</v>
          </cell>
          <cell r="BR74">
            <v>0</v>
          </cell>
          <cell r="BS74">
            <v>0</v>
          </cell>
          <cell r="BT74">
            <v>0</v>
          </cell>
          <cell r="BU74">
            <v>2.7587999999999999E-4</v>
          </cell>
          <cell r="BV74">
            <v>2.6500999999999999E-4</v>
          </cell>
          <cell r="BW74">
            <v>4.5723E-2</v>
          </cell>
          <cell r="BX74">
            <v>4.5931E-2</v>
          </cell>
          <cell r="BY74">
            <v>0</v>
          </cell>
        </row>
        <row r="75">
          <cell r="A75" t="str">
            <v xml:space="preserve">16 Mn 25 wt.%   </v>
          </cell>
          <cell r="B75">
            <v>2.3056E-2</v>
          </cell>
          <cell r="C75">
            <v>1.6827999999999999E-3</v>
          </cell>
          <cell r="D75">
            <v>2.5177000000000001E-2</v>
          </cell>
          <cell r="E75">
            <v>1.4825999999999999E-4</v>
          </cell>
          <cell r="F75">
            <v>2.5177000000000001E-2</v>
          </cell>
          <cell r="G75">
            <v>3.1740999999999998E-6</v>
          </cell>
          <cell r="H75">
            <v>0</v>
          </cell>
          <cell r="I75">
            <v>0</v>
          </cell>
          <cell r="J75">
            <v>0</v>
          </cell>
          <cell r="K75">
            <v>0</v>
          </cell>
          <cell r="L75">
            <v>2.5121999999999998E-2</v>
          </cell>
          <cell r="M75">
            <v>1.4148000000000001E-4</v>
          </cell>
          <cell r="N75">
            <v>0</v>
          </cell>
          <cell r="O75">
            <v>0</v>
          </cell>
          <cell r="P75">
            <v>0</v>
          </cell>
          <cell r="Q75">
            <v>2.5125000000000001E-2</v>
          </cell>
          <cell r="R75">
            <v>0</v>
          </cell>
          <cell r="S75">
            <v>2.5177000000000001E-2</v>
          </cell>
          <cell r="T75">
            <v>0</v>
          </cell>
          <cell r="U75">
            <v>2.5177000000000001E-2</v>
          </cell>
          <cell r="V75">
            <v>1.1215E-4</v>
          </cell>
          <cell r="W75">
            <v>2.5177000000000001E-2</v>
          </cell>
          <cell r="X75">
            <v>4.1695000000000002E-4</v>
          </cell>
          <cell r="Y75">
            <v>1.6827999999999999E-3</v>
          </cell>
          <cell r="Z75">
            <v>3.5646999999999999E-5</v>
          </cell>
          <cell r="AA75">
            <v>0</v>
          </cell>
          <cell r="AB75">
            <v>2.8109999999999999E-6</v>
          </cell>
          <cell r="AC75">
            <v>0</v>
          </cell>
          <cell r="AD75">
            <v>1.408E-3</v>
          </cell>
          <cell r="AE75">
            <v>3.4373999999999999E-4</v>
          </cell>
          <cell r="AF75">
            <v>5.4706000000000004E-4</v>
          </cell>
          <cell r="AG75">
            <v>0</v>
          </cell>
          <cell r="AH75">
            <v>5.3184E-4</v>
          </cell>
          <cell r="AI75">
            <v>3.101E-6</v>
          </cell>
          <cell r="AJ75">
            <v>1.0278999999999999E-5</v>
          </cell>
          <cell r="AK75">
            <v>0</v>
          </cell>
          <cell r="AL75">
            <v>1.2168E-4</v>
          </cell>
          <cell r="AM75">
            <v>0</v>
          </cell>
          <cell r="AN75">
            <v>3.0431000000000001E-6</v>
          </cell>
          <cell r="AO75">
            <v>0</v>
          </cell>
          <cell r="AP75">
            <v>0</v>
          </cell>
          <cell r="AQ75">
            <v>0</v>
          </cell>
          <cell r="AR75">
            <v>3.0461000000000003E-4</v>
          </cell>
          <cell r="AS75">
            <v>2.5177000000000001E-2</v>
          </cell>
          <cell r="AT75">
            <v>0</v>
          </cell>
          <cell r="AU75">
            <v>2.0995E-2</v>
          </cell>
          <cell r="AV75">
            <v>2.5177000000000001E-2</v>
          </cell>
          <cell r="AW75">
            <v>0</v>
          </cell>
          <cell r="AX75">
            <v>0</v>
          </cell>
          <cell r="AY75">
            <v>0</v>
          </cell>
          <cell r="AZ75">
            <v>2.3446999999999999E-2</v>
          </cell>
          <cell r="BA75">
            <v>2.5177000000000001E-2</v>
          </cell>
          <cell r="BB75">
            <v>7.2928999999999995E-4</v>
          </cell>
          <cell r="BC75">
            <v>0</v>
          </cell>
          <cell r="BD75">
            <v>2.3553999999999999E-2</v>
          </cell>
          <cell r="BE75">
            <v>7.7915000000000005E-4</v>
          </cell>
          <cell r="BF75">
            <v>0</v>
          </cell>
          <cell r="BG75">
            <v>2.5051E-2</v>
          </cell>
          <cell r="BH75">
            <v>0</v>
          </cell>
          <cell r="BI75">
            <v>0</v>
          </cell>
          <cell r="BJ75">
            <v>0</v>
          </cell>
          <cell r="BK75">
            <v>2.5177000000000001E-2</v>
          </cell>
          <cell r="BL75">
            <v>0</v>
          </cell>
          <cell r="BM75">
            <v>0</v>
          </cell>
          <cell r="BN75">
            <v>0</v>
          </cell>
          <cell r="BO75">
            <v>0</v>
          </cell>
          <cell r="BP75">
            <v>0</v>
          </cell>
          <cell r="BQ75">
            <v>0</v>
          </cell>
          <cell r="BR75">
            <v>0</v>
          </cell>
          <cell r="BS75">
            <v>0</v>
          </cell>
          <cell r="BT75">
            <v>0</v>
          </cell>
          <cell r="BU75">
            <v>1.4148000000000001E-4</v>
          </cell>
          <cell r="BV75">
            <v>1.359E-4</v>
          </cell>
          <cell r="BW75">
            <v>2.3446999999999999E-2</v>
          </cell>
          <cell r="BX75">
            <v>2.3553999999999999E-2</v>
          </cell>
          <cell r="BY75">
            <v>0</v>
          </cell>
        </row>
        <row r="76">
          <cell r="A76" t="str">
            <v xml:space="preserve">17 Fe 26 wt.%   </v>
          </cell>
          <cell r="B76">
            <v>0.84640000000000004</v>
          </cell>
          <cell r="C76">
            <v>6.1774999999999997E-2</v>
          </cell>
          <cell r="D76">
            <v>0.92423999999999995</v>
          </cell>
          <cell r="E76">
            <v>5.4427E-3</v>
          </cell>
          <cell r="F76">
            <v>0.92423999999999995</v>
          </cell>
          <cell r="G76">
            <v>1.1652E-4</v>
          </cell>
          <cell r="H76">
            <v>0</v>
          </cell>
          <cell r="I76">
            <v>0</v>
          </cell>
          <cell r="J76">
            <v>0</v>
          </cell>
          <cell r="K76">
            <v>0</v>
          </cell>
          <cell r="L76">
            <v>0.92225000000000001</v>
          </cell>
          <cell r="M76">
            <v>5.1935999999999996E-3</v>
          </cell>
          <cell r="N76">
            <v>0</v>
          </cell>
          <cell r="O76">
            <v>0</v>
          </cell>
          <cell r="P76">
            <v>0</v>
          </cell>
          <cell r="Q76">
            <v>0.92234000000000005</v>
          </cell>
          <cell r="R76">
            <v>0</v>
          </cell>
          <cell r="S76">
            <v>0.92423999999999995</v>
          </cell>
          <cell r="T76">
            <v>0</v>
          </cell>
          <cell r="U76">
            <v>0.92423999999999995</v>
          </cell>
          <cell r="V76">
            <v>4.1171000000000003E-3</v>
          </cell>
          <cell r="W76">
            <v>0.92423999999999995</v>
          </cell>
          <cell r="X76">
            <v>1.5306E-2</v>
          </cell>
          <cell r="Y76">
            <v>6.1774999999999997E-2</v>
          </cell>
          <cell r="Z76">
            <v>1.3086E-3</v>
          </cell>
          <cell r="AA76">
            <v>0</v>
          </cell>
          <cell r="AB76">
            <v>1.0319000000000001E-4</v>
          </cell>
          <cell r="AC76">
            <v>0</v>
          </cell>
          <cell r="AD76">
            <v>5.1687999999999998E-2</v>
          </cell>
          <cell r="AE76">
            <v>1.2619E-2</v>
          </cell>
          <cell r="AF76">
            <v>2.0083E-2</v>
          </cell>
          <cell r="AG76">
            <v>0</v>
          </cell>
          <cell r="AH76">
            <v>1.9524E-2</v>
          </cell>
          <cell r="AI76">
            <v>1.1383999999999999E-4</v>
          </cell>
          <cell r="AJ76">
            <v>3.7735999999999998E-4</v>
          </cell>
          <cell r="AK76">
            <v>0</v>
          </cell>
          <cell r="AL76">
            <v>4.4669999999999996E-3</v>
          </cell>
          <cell r="AM76">
            <v>0</v>
          </cell>
          <cell r="AN76">
            <v>1.1171E-4</v>
          </cell>
          <cell r="AO76">
            <v>0</v>
          </cell>
          <cell r="AP76">
            <v>0</v>
          </cell>
          <cell r="AQ76">
            <v>0</v>
          </cell>
          <cell r="AR76">
            <v>1.1181999999999999E-2</v>
          </cell>
          <cell r="AS76">
            <v>0.92423999999999995</v>
          </cell>
          <cell r="AT76">
            <v>0</v>
          </cell>
          <cell r="AU76">
            <v>0.69232000000000005</v>
          </cell>
          <cell r="AV76">
            <v>0.92423999999999995</v>
          </cell>
          <cell r="AW76">
            <v>0</v>
          </cell>
          <cell r="AX76">
            <v>0</v>
          </cell>
          <cell r="AY76">
            <v>0</v>
          </cell>
          <cell r="AZ76">
            <v>0.86075999999999997</v>
          </cell>
          <cell r="BA76">
            <v>0.92423999999999995</v>
          </cell>
          <cell r="BB76">
            <v>2.6772000000000001E-2</v>
          </cell>
          <cell r="BC76">
            <v>0</v>
          </cell>
          <cell r="BD76">
            <v>0.86467000000000005</v>
          </cell>
          <cell r="BE76">
            <v>2.8603E-2</v>
          </cell>
          <cell r="BF76">
            <v>0</v>
          </cell>
          <cell r="BG76">
            <v>0.91962999999999995</v>
          </cell>
          <cell r="BH76">
            <v>0</v>
          </cell>
          <cell r="BI76">
            <v>0</v>
          </cell>
          <cell r="BJ76">
            <v>0</v>
          </cell>
          <cell r="BK76">
            <v>0.92423999999999995</v>
          </cell>
          <cell r="BL76">
            <v>0</v>
          </cell>
          <cell r="BM76">
            <v>0</v>
          </cell>
          <cell r="BN76">
            <v>0</v>
          </cell>
          <cell r="BO76">
            <v>0</v>
          </cell>
          <cell r="BP76">
            <v>0</v>
          </cell>
          <cell r="BQ76">
            <v>0</v>
          </cell>
          <cell r="BR76">
            <v>0</v>
          </cell>
          <cell r="BS76">
            <v>0</v>
          </cell>
          <cell r="BT76">
            <v>0</v>
          </cell>
          <cell r="BU76">
            <v>5.1935999999999996E-3</v>
          </cell>
          <cell r="BV76">
            <v>4.9890000000000004E-3</v>
          </cell>
          <cell r="BW76">
            <v>0.86075999999999997</v>
          </cell>
          <cell r="BX76">
            <v>0.86467000000000005</v>
          </cell>
          <cell r="BY76">
            <v>0</v>
          </cell>
        </row>
        <row r="77">
          <cell r="A77" t="str">
            <v xml:space="preserve">18 Zr 40 wt.%   </v>
          </cell>
          <cell r="B77">
            <v>4.0896000000000002E-2</v>
          </cell>
          <cell r="C77">
            <v>2.9848000000000001E-3</v>
          </cell>
          <cell r="D77">
            <v>4.4657000000000002E-2</v>
          </cell>
          <cell r="E77">
            <v>2.6298000000000001E-4</v>
          </cell>
          <cell r="F77">
            <v>4.4657000000000002E-2</v>
          </cell>
          <cell r="G77">
            <v>5.6300000000000003E-6</v>
          </cell>
          <cell r="H77">
            <v>0</v>
          </cell>
          <cell r="I77">
            <v>0</v>
          </cell>
          <cell r="J77">
            <v>0</v>
          </cell>
          <cell r="K77">
            <v>0</v>
          </cell>
          <cell r="L77">
            <v>4.4561000000000003E-2</v>
          </cell>
          <cell r="M77">
            <v>2.5094000000000001E-4</v>
          </cell>
          <cell r="N77">
            <v>0</v>
          </cell>
          <cell r="O77">
            <v>0</v>
          </cell>
          <cell r="P77">
            <v>0</v>
          </cell>
          <cell r="Q77">
            <v>4.4565E-2</v>
          </cell>
          <cell r="R77">
            <v>0</v>
          </cell>
          <cell r="S77">
            <v>4.4657000000000002E-2</v>
          </cell>
          <cell r="T77">
            <v>0</v>
          </cell>
          <cell r="U77">
            <v>4.4657000000000002E-2</v>
          </cell>
          <cell r="V77">
            <v>1.9892999999999999E-4</v>
          </cell>
          <cell r="W77">
            <v>4.4657000000000002E-2</v>
          </cell>
          <cell r="X77">
            <v>7.3956E-4</v>
          </cell>
          <cell r="Y77">
            <v>2.9848000000000001E-3</v>
          </cell>
          <cell r="Z77">
            <v>6.3229000000000001E-5</v>
          </cell>
          <cell r="AA77">
            <v>0</v>
          </cell>
          <cell r="AB77">
            <v>4.9859E-6</v>
          </cell>
          <cell r="AC77">
            <v>0</v>
          </cell>
          <cell r="AD77">
            <v>2.4973999999999999E-3</v>
          </cell>
          <cell r="AE77">
            <v>6.0970999999999996E-4</v>
          </cell>
          <cell r="AF77">
            <v>9.7035999999999997E-4</v>
          </cell>
          <cell r="AG77">
            <v>0</v>
          </cell>
          <cell r="AH77">
            <v>9.4335999999999997E-4</v>
          </cell>
          <cell r="AI77">
            <v>5.5003999999999999E-6</v>
          </cell>
          <cell r="AJ77">
            <v>1.8233E-5</v>
          </cell>
          <cell r="AK77">
            <v>0</v>
          </cell>
          <cell r="AL77">
            <v>2.1583E-4</v>
          </cell>
          <cell r="AM77">
            <v>0</v>
          </cell>
          <cell r="AN77">
            <v>5.3975999999999998E-6</v>
          </cell>
          <cell r="AO77">
            <v>0</v>
          </cell>
          <cell r="AP77">
            <v>0</v>
          </cell>
          <cell r="AQ77">
            <v>0</v>
          </cell>
          <cell r="AR77">
            <v>5.4031000000000001E-4</v>
          </cell>
          <cell r="AS77">
            <v>4.4657000000000002E-2</v>
          </cell>
          <cell r="AT77">
            <v>0</v>
          </cell>
          <cell r="AU77">
            <v>0</v>
          </cell>
          <cell r="AV77">
            <v>4.4657000000000002E-2</v>
          </cell>
          <cell r="AW77">
            <v>0</v>
          </cell>
          <cell r="AX77">
            <v>0</v>
          </cell>
          <cell r="AY77">
            <v>0</v>
          </cell>
          <cell r="AZ77">
            <v>4.1590000000000002E-2</v>
          </cell>
          <cell r="BA77">
            <v>4.4657000000000002E-2</v>
          </cell>
          <cell r="BB77">
            <v>1.2936E-3</v>
          </cell>
          <cell r="BC77">
            <v>0</v>
          </cell>
          <cell r="BD77">
            <v>4.1778999999999997E-2</v>
          </cell>
          <cell r="BE77">
            <v>1.382E-3</v>
          </cell>
          <cell r="BF77">
            <v>0</v>
          </cell>
          <cell r="BG77">
            <v>4.4434000000000001E-2</v>
          </cell>
          <cell r="BH77">
            <v>0</v>
          </cell>
          <cell r="BI77">
            <v>0</v>
          </cell>
          <cell r="BJ77">
            <v>0</v>
          </cell>
          <cell r="BK77">
            <v>4.4657000000000002E-2</v>
          </cell>
          <cell r="BL77">
            <v>0</v>
          </cell>
          <cell r="BM77">
            <v>0</v>
          </cell>
          <cell r="BN77">
            <v>0</v>
          </cell>
          <cell r="BO77">
            <v>0</v>
          </cell>
          <cell r="BP77">
            <v>0</v>
          </cell>
          <cell r="BQ77">
            <v>0</v>
          </cell>
          <cell r="BR77">
            <v>0</v>
          </cell>
          <cell r="BS77">
            <v>0</v>
          </cell>
          <cell r="BT77">
            <v>0</v>
          </cell>
          <cell r="BU77">
            <v>2.5094000000000001E-4</v>
          </cell>
          <cell r="BV77">
            <v>2.4105E-4</v>
          </cell>
          <cell r="BW77">
            <v>4.1590000000000002E-2</v>
          </cell>
          <cell r="BX77">
            <v>4.1778999999999997E-2</v>
          </cell>
          <cell r="BY77">
            <v>0</v>
          </cell>
        </row>
        <row r="78">
          <cell r="A78" t="str">
            <v xml:space="preserve">19 Nb 41 wt.%   </v>
          </cell>
          <cell r="B78">
            <v>6.4359999999999999E-3</v>
          </cell>
          <cell r="C78">
            <v>4.6974000000000001E-4</v>
          </cell>
          <cell r="D78">
            <v>7.0280000000000004E-3</v>
          </cell>
          <cell r="E78">
            <v>4.1387000000000002E-5</v>
          </cell>
          <cell r="F78">
            <v>7.0280000000000004E-3</v>
          </cell>
          <cell r="G78">
            <v>8.8604000000000001E-7</v>
          </cell>
          <cell r="H78">
            <v>0</v>
          </cell>
          <cell r="I78">
            <v>0</v>
          </cell>
          <cell r="J78">
            <v>0</v>
          </cell>
          <cell r="K78">
            <v>0</v>
          </cell>
          <cell r="L78">
            <v>7.0127999999999996E-3</v>
          </cell>
          <cell r="M78">
            <v>3.9492000000000001E-5</v>
          </cell>
          <cell r="N78">
            <v>0</v>
          </cell>
          <cell r="O78">
            <v>0</v>
          </cell>
          <cell r="P78">
            <v>0</v>
          </cell>
          <cell r="Q78">
            <v>7.0134999999999998E-3</v>
          </cell>
          <cell r="R78">
            <v>0</v>
          </cell>
          <cell r="S78">
            <v>7.0280000000000004E-3</v>
          </cell>
          <cell r="T78">
            <v>0</v>
          </cell>
          <cell r="U78">
            <v>7.0280000000000004E-3</v>
          </cell>
          <cell r="V78">
            <v>3.1306999999999997E-5</v>
          </cell>
          <cell r="W78">
            <v>7.0280000000000004E-3</v>
          </cell>
          <cell r="X78">
            <v>1.1639E-4</v>
          </cell>
          <cell r="Y78">
            <v>4.6974000000000001E-4</v>
          </cell>
          <cell r="Z78">
            <v>9.9507999999999997E-6</v>
          </cell>
          <cell r="AA78">
            <v>0</v>
          </cell>
          <cell r="AB78">
            <v>7.8467E-7</v>
          </cell>
          <cell r="AC78">
            <v>0</v>
          </cell>
          <cell r="AD78">
            <v>3.9303999999999999E-4</v>
          </cell>
          <cell r="AE78">
            <v>9.5953999999999996E-5</v>
          </cell>
          <cell r="AF78">
            <v>1.5270999999999999E-4</v>
          </cell>
          <cell r="AG78">
            <v>0</v>
          </cell>
          <cell r="AH78">
            <v>1.4846E-4</v>
          </cell>
          <cell r="AI78">
            <v>8.6563999999999996E-7</v>
          </cell>
          <cell r="AJ78">
            <v>2.8694E-6</v>
          </cell>
          <cell r="AK78">
            <v>0</v>
          </cell>
          <cell r="AL78">
            <v>3.3967000000000002E-5</v>
          </cell>
          <cell r="AM78">
            <v>0</v>
          </cell>
          <cell r="AN78">
            <v>8.4946000000000004E-7</v>
          </cell>
          <cell r="AO78">
            <v>0</v>
          </cell>
          <cell r="AP78">
            <v>0</v>
          </cell>
          <cell r="AQ78">
            <v>0</v>
          </cell>
          <cell r="AR78">
            <v>8.5031999999999995E-5</v>
          </cell>
          <cell r="AS78">
            <v>7.0280000000000004E-3</v>
          </cell>
          <cell r="AT78">
            <v>0</v>
          </cell>
          <cell r="AU78">
            <v>0</v>
          </cell>
          <cell r="AV78">
            <v>7.0280000000000004E-3</v>
          </cell>
          <cell r="AW78">
            <v>0</v>
          </cell>
          <cell r="AX78">
            <v>0</v>
          </cell>
          <cell r="AY78">
            <v>0</v>
          </cell>
          <cell r="AZ78">
            <v>6.5453000000000004E-3</v>
          </cell>
          <cell r="BA78">
            <v>7.0280000000000004E-3</v>
          </cell>
          <cell r="BB78">
            <v>2.0358E-4</v>
          </cell>
          <cell r="BC78">
            <v>0</v>
          </cell>
          <cell r="BD78">
            <v>6.5750000000000001E-3</v>
          </cell>
          <cell r="BE78">
            <v>2.175E-4</v>
          </cell>
          <cell r="BF78">
            <v>0</v>
          </cell>
          <cell r="BG78">
            <v>6.9928999999999998E-3</v>
          </cell>
          <cell r="BH78">
            <v>0</v>
          </cell>
          <cell r="BI78">
            <v>0</v>
          </cell>
          <cell r="BJ78">
            <v>0</v>
          </cell>
          <cell r="BK78">
            <v>7.0280000000000004E-3</v>
          </cell>
          <cell r="BL78">
            <v>0</v>
          </cell>
          <cell r="BM78">
            <v>0</v>
          </cell>
          <cell r="BN78">
            <v>0</v>
          </cell>
          <cell r="BO78">
            <v>0</v>
          </cell>
          <cell r="BP78">
            <v>0</v>
          </cell>
          <cell r="BQ78">
            <v>0</v>
          </cell>
          <cell r="BR78">
            <v>0</v>
          </cell>
          <cell r="BS78">
            <v>0</v>
          </cell>
          <cell r="BT78">
            <v>0</v>
          </cell>
          <cell r="BU78">
            <v>3.9492000000000001E-5</v>
          </cell>
          <cell r="BV78">
            <v>3.7935999999999997E-5</v>
          </cell>
          <cell r="BW78">
            <v>6.5453000000000004E-3</v>
          </cell>
          <cell r="BX78">
            <v>6.5750000000000001E-3</v>
          </cell>
          <cell r="BY78">
            <v>0</v>
          </cell>
        </row>
        <row r="79">
          <cell r="A79" t="str">
            <v xml:space="preserve">Dry vol% CO     </v>
          </cell>
          <cell r="B79">
            <v>100</v>
          </cell>
          <cell r="C79">
            <v>0</v>
          </cell>
          <cell r="D79">
            <v>100</v>
          </cell>
          <cell r="E79">
            <v>0</v>
          </cell>
          <cell r="F79">
            <v>100</v>
          </cell>
          <cell r="G79">
            <v>0</v>
          </cell>
          <cell r="H79">
            <v>0</v>
          </cell>
          <cell r="I79">
            <v>100</v>
          </cell>
          <cell r="J79">
            <v>0</v>
          </cell>
          <cell r="K79">
            <v>78.44</v>
          </cell>
          <cell r="L79">
            <v>0</v>
          </cell>
          <cell r="M79">
            <v>0</v>
          </cell>
          <cell r="N79">
            <v>0</v>
          </cell>
          <cell r="O79">
            <v>0</v>
          </cell>
          <cell r="P79">
            <v>0</v>
          </cell>
          <cell r="Q79">
            <v>0</v>
          </cell>
          <cell r="R79">
            <v>100</v>
          </cell>
          <cell r="S79">
            <v>100</v>
          </cell>
          <cell r="T79">
            <v>0</v>
          </cell>
          <cell r="U79">
            <v>100</v>
          </cell>
          <cell r="V79">
            <v>100</v>
          </cell>
          <cell r="W79">
            <v>100</v>
          </cell>
          <cell r="X79">
            <v>0</v>
          </cell>
          <cell r="Y79">
            <v>0</v>
          </cell>
          <cell r="Z79">
            <v>0</v>
          </cell>
          <cell r="AA79">
            <v>0</v>
          </cell>
          <cell r="AB79">
            <v>0</v>
          </cell>
          <cell r="AC79">
            <v>100</v>
          </cell>
          <cell r="AD79">
            <v>0</v>
          </cell>
          <cell r="AE79">
            <v>100</v>
          </cell>
          <cell r="AF79">
            <v>100</v>
          </cell>
          <cell r="AG79">
            <v>0</v>
          </cell>
          <cell r="AH79">
            <v>100</v>
          </cell>
          <cell r="AI79">
            <v>0</v>
          </cell>
          <cell r="AJ79">
            <v>100</v>
          </cell>
          <cell r="AK79">
            <v>0</v>
          </cell>
          <cell r="AL79">
            <v>100</v>
          </cell>
          <cell r="AM79">
            <v>0</v>
          </cell>
          <cell r="AN79">
            <v>0</v>
          </cell>
          <cell r="AO79">
            <v>0</v>
          </cell>
          <cell r="AP79">
            <v>0</v>
          </cell>
          <cell r="AQ79">
            <v>81.5</v>
          </cell>
          <cell r="AR79">
            <v>0</v>
          </cell>
          <cell r="AS79">
            <v>100</v>
          </cell>
          <cell r="AT79">
            <v>71.3</v>
          </cell>
          <cell r="AU79">
            <v>100</v>
          </cell>
          <cell r="AV79">
            <v>100</v>
          </cell>
          <cell r="AW79">
            <v>100</v>
          </cell>
          <cell r="AX79">
            <v>0</v>
          </cell>
          <cell r="AY79">
            <v>0</v>
          </cell>
          <cell r="AZ79">
            <v>0</v>
          </cell>
          <cell r="BA79">
            <v>100</v>
          </cell>
          <cell r="BB79">
            <v>0</v>
          </cell>
          <cell r="BC79">
            <v>0</v>
          </cell>
          <cell r="BD79">
            <v>0</v>
          </cell>
          <cell r="BE79">
            <v>0</v>
          </cell>
          <cell r="BF79">
            <v>0</v>
          </cell>
          <cell r="BG79">
            <v>0</v>
          </cell>
          <cell r="BH79">
            <v>0</v>
          </cell>
          <cell r="BI79">
            <v>100</v>
          </cell>
          <cell r="BJ79">
            <v>100</v>
          </cell>
          <cell r="BK79">
            <v>100</v>
          </cell>
          <cell r="BL79">
            <v>100</v>
          </cell>
          <cell r="BM79">
            <v>100</v>
          </cell>
          <cell r="BN79">
            <v>100</v>
          </cell>
          <cell r="BO79">
            <v>100</v>
          </cell>
          <cell r="BP79">
            <v>100</v>
          </cell>
          <cell r="BQ79">
            <v>0</v>
          </cell>
          <cell r="BR79">
            <v>100</v>
          </cell>
          <cell r="BS79">
            <v>100</v>
          </cell>
          <cell r="BT79">
            <v>0</v>
          </cell>
          <cell r="BU79">
            <v>0</v>
          </cell>
          <cell r="BV79">
            <v>0</v>
          </cell>
          <cell r="BW79">
            <v>0</v>
          </cell>
          <cell r="BX79">
            <v>0</v>
          </cell>
          <cell r="BY79">
            <v>0</v>
          </cell>
        </row>
        <row r="80">
          <cell r="A80" t="str">
            <v xml:space="preserve">Dry vol% H2     </v>
          </cell>
          <cell r="B80">
            <v>100</v>
          </cell>
          <cell r="C80">
            <v>0</v>
          </cell>
          <cell r="D80">
            <v>100</v>
          </cell>
          <cell r="E80">
            <v>0</v>
          </cell>
          <cell r="F80">
            <v>100</v>
          </cell>
          <cell r="G80">
            <v>0</v>
          </cell>
          <cell r="H80">
            <v>0</v>
          </cell>
          <cell r="I80">
            <v>100</v>
          </cell>
          <cell r="J80">
            <v>0</v>
          </cell>
          <cell r="K80">
            <v>9.2988999999999997</v>
          </cell>
          <cell r="L80">
            <v>0</v>
          </cell>
          <cell r="M80">
            <v>0</v>
          </cell>
          <cell r="N80">
            <v>0</v>
          </cell>
          <cell r="O80">
            <v>0</v>
          </cell>
          <cell r="P80">
            <v>0</v>
          </cell>
          <cell r="Q80">
            <v>0</v>
          </cell>
          <cell r="R80">
            <v>100</v>
          </cell>
          <cell r="S80">
            <v>100</v>
          </cell>
          <cell r="T80">
            <v>0</v>
          </cell>
          <cell r="U80">
            <v>100</v>
          </cell>
          <cell r="V80">
            <v>100</v>
          </cell>
          <cell r="W80">
            <v>100</v>
          </cell>
          <cell r="X80">
            <v>0</v>
          </cell>
          <cell r="Y80">
            <v>0</v>
          </cell>
          <cell r="Z80">
            <v>0</v>
          </cell>
          <cell r="AA80">
            <v>0</v>
          </cell>
          <cell r="AB80">
            <v>0</v>
          </cell>
          <cell r="AC80">
            <v>100</v>
          </cell>
          <cell r="AD80">
            <v>0</v>
          </cell>
          <cell r="AE80">
            <v>100</v>
          </cell>
          <cell r="AF80">
            <v>100</v>
          </cell>
          <cell r="AG80">
            <v>0</v>
          </cell>
          <cell r="AH80">
            <v>100</v>
          </cell>
          <cell r="AI80">
            <v>0</v>
          </cell>
          <cell r="AJ80">
            <v>100</v>
          </cell>
          <cell r="AK80">
            <v>0</v>
          </cell>
          <cell r="AL80">
            <v>100</v>
          </cell>
          <cell r="AM80">
            <v>0</v>
          </cell>
          <cell r="AN80">
            <v>0</v>
          </cell>
          <cell r="AO80">
            <v>0</v>
          </cell>
          <cell r="AP80">
            <v>0</v>
          </cell>
          <cell r="AQ80">
            <v>9.8000000000000007</v>
          </cell>
          <cell r="AR80">
            <v>0</v>
          </cell>
          <cell r="AS80">
            <v>100</v>
          </cell>
          <cell r="AT80">
            <v>8.1295999999999999</v>
          </cell>
          <cell r="AU80">
            <v>100</v>
          </cell>
          <cell r="AV80">
            <v>100</v>
          </cell>
          <cell r="AW80">
            <v>100</v>
          </cell>
          <cell r="AX80">
            <v>0</v>
          </cell>
          <cell r="AY80">
            <v>0</v>
          </cell>
          <cell r="AZ80">
            <v>0</v>
          </cell>
          <cell r="BA80">
            <v>100</v>
          </cell>
          <cell r="BB80">
            <v>0</v>
          </cell>
          <cell r="BC80">
            <v>0</v>
          </cell>
          <cell r="BD80">
            <v>0</v>
          </cell>
          <cell r="BE80">
            <v>0</v>
          </cell>
          <cell r="BF80">
            <v>0</v>
          </cell>
          <cell r="BG80">
            <v>0</v>
          </cell>
          <cell r="BH80">
            <v>0</v>
          </cell>
          <cell r="BI80">
            <v>100</v>
          </cell>
          <cell r="BJ80">
            <v>100</v>
          </cell>
          <cell r="BK80">
            <v>100</v>
          </cell>
          <cell r="BL80">
            <v>100</v>
          </cell>
          <cell r="BM80">
            <v>100</v>
          </cell>
          <cell r="BN80">
            <v>100</v>
          </cell>
          <cell r="BO80">
            <v>100</v>
          </cell>
          <cell r="BP80">
            <v>100</v>
          </cell>
          <cell r="BQ80">
            <v>0</v>
          </cell>
          <cell r="BR80">
            <v>100</v>
          </cell>
          <cell r="BS80">
            <v>100</v>
          </cell>
          <cell r="BT80">
            <v>0</v>
          </cell>
          <cell r="BU80">
            <v>0</v>
          </cell>
          <cell r="BV80">
            <v>0</v>
          </cell>
          <cell r="BW80">
            <v>0</v>
          </cell>
          <cell r="BX80">
            <v>0</v>
          </cell>
          <cell r="BY80">
            <v>0</v>
          </cell>
        </row>
        <row r="81">
          <cell r="A81" t="str">
            <v xml:space="preserve">Vol% O2         </v>
          </cell>
          <cell r="B81">
            <v>0</v>
          </cell>
          <cell r="C81">
            <v>4.7302</v>
          </cell>
          <cell r="D81">
            <v>0</v>
          </cell>
          <cell r="E81">
            <v>7.6322999999999999</v>
          </cell>
          <cell r="F81">
            <v>0</v>
          </cell>
          <cell r="G81">
            <v>7.8570000000000002</v>
          </cell>
          <cell r="H81">
            <v>21</v>
          </cell>
          <cell r="I81">
            <v>0</v>
          </cell>
          <cell r="J81">
            <v>20.99</v>
          </cell>
          <cell r="K81">
            <v>0.27439999999999998</v>
          </cell>
          <cell r="L81">
            <v>0.12349</v>
          </cell>
          <cell r="M81">
            <v>7.0854999999999997</v>
          </cell>
          <cell r="N81">
            <v>23.5</v>
          </cell>
          <cell r="O81">
            <v>21</v>
          </cell>
          <cell r="P81">
            <v>21</v>
          </cell>
          <cell r="Q81">
            <v>0.11813</v>
          </cell>
          <cell r="R81">
            <v>0</v>
          </cell>
          <cell r="S81">
            <v>0</v>
          </cell>
          <cell r="T81">
            <v>20.99</v>
          </cell>
          <cell r="U81">
            <v>0</v>
          </cell>
          <cell r="V81">
            <v>0</v>
          </cell>
          <cell r="W81">
            <v>0</v>
          </cell>
          <cell r="X81">
            <v>20.866</v>
          </cell>
          <cell r="Y81">
            <v>4.7302</v>
          </cell>
          <cell r="Z81">
            <v>12.327</v>
          </cell>
          <cell r="AA81">
            <v>20.99</v>
          </cell>
          <cell r="AB81">
            <v>12.351000000000001</v>
          </cell>
          <cell r="AC81">
            <v>0</v>
          </cell>
          <cell r="AD81">
            <v>7.4869000000000003</v>
          </cell>
          <cell r="AE81">
            <v>0</v>
          </cell>
          <cell r="AF81">
            <v>0</v>
          </cell>
          <cell r="AG81">
            <v>7.6056999999999997</v>
          </cell>
          <cell r="AH81">
            <v>0</v>
          </cell>
          <cell r="AI81">
            <v>7.6052999999999997</v>
          </cell>
          <cell r="AJ81">
            <v>0</v>
          </cell>
          <cell r="AK81">
            <v>7.8573000000000004</v>
          </cell>
          <cell r="AL81">
            <v>0</v>
          </cell>
          <cell r="AM81">
            <v>12.351000000000001</v>
          </cell>
          <cell r="AN81">
            <v>9.5792999999999999</v>
          </cell>
          <cell r="AO81">
            <v>23.5</v>
          </cell>
          <cell r="AP81">
            <v>96</v>
          </cell>
          <cell r="AQ81">
            <v>0.39200000000000002</v>
          </cell>
          <cell r="AR81">
            <v>7.5301999999999998</v>
          </cell>
          <cell r="AS81">
            <v>0</v>
          </cell>
          <cell r="AT81">
            <v>0</v>
          </cell>
          <cell r="AU81">
            <v>0</v>
          </cell>
          <cell r="AV81">
            <v>0</v>
          </cell>
          <cell r="AW81">
            <v>0</v>
          </cell>
          <cell r="AX81">
            <v>20.99</v>
          </cell>
          <cell r="AY81">
            <v>20.99</v>
          </cell>
          <cell r="AZ81">
            <v>3.5306000000000002</v>
          </cell>
          <cell r="BA81">
            <v>0</v>
          </cell>
          <cell r="BB81">
            <v>20.763999999999999</v>
          </cell>
          <cell r="BC81">
            <v>20.99</v>
          </cell>
          <cell r="BD81">
            <v>3.3349000000000002</v>
          </cell>
          <cell r="BE81">
            <v>20.748000000000001</v>
          </cell>
          <cell r="BF81">
            <v>20.99</v>
          </cell>
          <cell r="BG81">
            <v>0.28453000000000001</v>
          </cell>
          <cell r="BH81">
            <v>20.99</v>
          </cell>
          <cell r="BI81">
            <v>0</v>
          </cell>
          <cell r="BJ81">
            <v>0</v>
          </cell>
          <cell r="BK81">
            <v>0</v>
          </cell>
          <cell r="BL81">
            <v>0</v>
          </cell>
          <cell r="BM81">
            <v>0</v>
          </cell>
          <cell r="BN81">
            <v>0</v>
          </cell>
          <cell r="BO81">
            <v>0</v>
          </cell>
          <cell r="BP81">
            <v>0</v>
          </cell>
          <cell r="BQ81">
            <v>21</v>
          </cell>
          <cell r="BR81">
            <v>0</v>
          </cell>
          <cell r="BS81">
            <v>0</v>
          </cell>
          <cell r="BT81">
            <v>21</v>
          </cell>
          <cell r="BU81">
            <v>7.0854999999999997</v>
          </cell>
          <cell r="BV81">
            <v>7.6218000000000004</v>
          </cell>
          <cell r="BW81">
            <v>3.5306000000000002</v>
          </cell>
          <cell r="BX81">
            <v>3.3349000000000002</v>
          </cell>
          <cell r="BY81">
            <v>20.98900000000000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OVED"/>
      <sheetName val="Sheet1"/>
    </sheetNames>
    <sheetDataSet>
      <sheetData sheetId="0"/>
      <sheetData sheetId="1" refreshError="1">
        <row r="2">
          <cell r="A2" t="str">
            <v>Yes</v>
          </cell>
          <cell r="B2" t="str">
            <v>1-3</v>
          </cell>
          <cell r="C2" t="str">
            <v>ZAR</v>
          </cell>
        </row>
        <row r="3">
          <cell r="A3" t="str">
            <v>No</v>
          </cell>
          <cell r="B3" t="str">
            <v>&gt;3&lt;6</v>
          </cell>
          <cell r="C3" t="str">
            <v>$</v>
          </cell>
        </row>
        <row r="4">
          <cell r="B4" t="str">
            <v>&gt;6</v>
          </cell>
          <cell r="C4" t="str">
            <v>EURO</v>
          </cell>
        </row>
        <row r="5">
          <cell r="C5" t="str">
            <v>GBP</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chedule 1"/>
      <sheetName val="Schedule 2"/>
      <sheetName val="Schedule 3"/>
      <sheetName val="Schedule 4"/>
      <sheetName val="Schedule 5"/>
      <sheetName val="Schedule 6"/>
      <sheetName val="Schedule 7"/>
      <sheetName val="Schedule 8"/>
      <sheetName val="Schedule 9"/>
      <sheetName val="Schedule 10"/>
      <sheetName val="Schedule 11"/>
      <sheetName val="Schedule 12"/>
      <sheetName val="Help"/>
      <sheetName val="CAT_BLDG"/>
      <sheetName val="SERVICES"/>
      <sheetName val="SCAL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row r="2">
          <cell r="A2" t="str">
            <v>B01</v>
          </cell>
        </row>
        <row r="3">
          <cell r="A3" t="str">
            <v>B02</v>
          </cell>
        </row>
        <row r="4">
          <cell r="A4" t="str">
            <v>B03</v>
          </cell>
        </row>
        <row r="5">
          <cell r="A5" t="str">
            <v>B08</v>
          </cell>
        </row>
        <row r="6">
          <cell r="A6" t="str">
            <v>B09</v>
          </cell>
        </row>
        <row r="7">
          <cell r="A7" t="str">
            <v>B10</v>
          </cell>
        </row>
        <row r="8">
          <cell r="A8" t="str">
            <v>E00</v>
          </cell>
        </row>
        <row r="9">
          <cell r="A9" t="str">
            <v>E01</v>
          </cell>
        </row>
        <row r="10">
          <cell r="A10" t="str">
            <v>E02</v>
          </cell>
        </row>
        <row r="11">
          <cell r="A11" t="str">
            <v>E03</v>
          </cell>
        </row>
        <row r="12">
          <cell r="A12" t="str">
            <v>E04</v>
          </cell>
        </row>
        <row r="13">
          <cell r="A13" t="str">
            <v>E05</v>
          </cell>
        </row>
        <row r="14">
          <cell r="A14" t="str">
            <v>E06</v>
          </cell>
        </row>
        <row r="15">
          <cell r="A15" t="str">
            <v>E07</v>
          </cell>
        </row>
        <row r="16">
          <cell r="A16" t="str">
            <v>E08</v>
          </cell>
        </row>
        <row r="17">
          <cell r="A17" t="str">
            <v>E09</v>
          </cell>
        </row>
        <row r="18">
          <cell r="A18" t="str">
            <v>M00</v>
          </cell>
        </row>
        <row r="19">
          <cell r="A19" t="str">
            <v>M01</v>
          </cell>
        </row>
        <row r="20">
          <cell r="A20" t="str">
            <v>M02</v>
          </cell>
        </row>
        <row r="21">
          <cell r="A21" t="str">
            <v>M03</v>
          </cell>
        </row>
        <row r="22">
          <cell r="A22" t="str">
            <v>M04</v>
          </cell>
        </row>
        <row r="23">
          <cell r="A23" t="str">
            <v>M05</v>
          </cell>
        </row>
        <row r="24">
          <cell r="A24" t="str">
            <v>M06</v>
          </cell>
        </row>
        <row r="25">
          <cell r="A25" t="str">
            <v>M07</v>
          </cell>
        </row>
        <row r="26">
          <cell r="A26" t="str">
            <v>M08</v>
          </cell>
        </row>
        <row r="27">
          <cell r="A27" t="str">
            <v>O00</v>
          </cell>
        </row>
        <row r="28">
          <cell r="A28" t="str">
            <v>O01</v>
          </cell>
        </row>
        <row r="29">
          <cell r="A29" t="str">
            <v>O02</v>
          </cell>
        </row>
        <row r="30">
          <cell r="A30" t="str">
            <v>O03</v>
          </cell>
        </row>
        <row r="31">
          <cell r="A31" t="str">
            <v>O04</v>
          </cell>
        </row>
        <row r="32">
          <cell r="A32" t="str">
            <v>O05</v>
          </cell>
        </row>
        <row r="33">
          <cell r="A33" t="str">
            <v>O06</v>
          </cell>
        </row>
        <row r="34">
          <cell r="A34" t="str">
            <v>O07</v>
          </cell>
        </row>
        <row r="35">
          <cell r="A35" t="str">
            <v>O08</v>
          </cell>
        </row>
        <row r="36">
          <cell r="A36" t="str">
            <v>X00</v>
          </cell>
        </row>
      </sheetData>
      <sheetData sheetId="15">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6">
        <row r="2">
          <cell r="A2">
            <v>0</v>
          </cell>
          <cell r="B2">
            <v>1430</v>
          </cell>
          <cell r="C2">
            <v>8.25</v>
          </cell>
        </row>
        <row r="3">
          <cell r="A3">
            <v>250000</v>
          </cell>
          <cell r="B3">
            <v>22055</v>
          </cell>
          <cell r="C3">
            <v>5.83</v>
          </cell>
        </row>
        <row r="4">
          <cell r="A4">
            <v>500000</v>
          </cell>
          <cell r="B4">
            <v>36630</v>
          </cell>
          <cell r="C4">
            <v>5.17</v>
          </cell>
        </row>
        <row r="5">
          <cell r="A5">
            <v>1000000</v>
          </cell>
          <cell r="B5">
            <v>62480</v>
          </cell>
          <cell r="C5">
            <v>5.0599999999999996</v>
          </cell>
        </row>
        <row r="6">
          <cell r="A6">
            <v>2000000</v>
          </cell>
          <cell r="B6">
            <v>113080</v>
          </cell>
          <cell r="C6">
            <v>4.95</v>
          </cell>
        </row>
        <row r="7">
          <cell r="A7">
            <v>4000000</v>
          </cell>
          <cell r="B7">
            <v>212000</v>
          </cell>
          <cell r="C7">
            <v>4.4000000000000004</v>
          </cell>
        </row>
        <row r="8">
          <cell r="A8">
            <v>8000000</v>
          </cell>
          <cell r="B8">
            <v>388000</v>
          </cell>
          <cell r="C8">
            <v>4.1500000000000004</v>
          </cell>
        </row>
        <row r="9">
          <cell r="A9">
            <v>16000000</v>
          </cell>
          <cell r="B9">
            <v>720000</v>
          </cell>
          <cell r="C9">
            <v>3.69</v>
          </cell>
        </row>
        <row r="10">
          <cell r="A10">
            <v>32000000</v>
          </cell>
          <cell r="B10">
            <v>1310000</v>
          </cell>
          <cell r="C10">
            <v>3.44</v>
          </cell>
        </row>
        <row r="11">
          <cell r="A11">
            <v>64000000</v>
          </cell>
          <cell r="B11">
            <v>2410000</v>
          </cell>
          <cell r="C11">
            <v>3.38</v>
          </cell>
        </row>
        <row r="12">
          <cell r="A12">
            <v>128000000</v>
          </cell>
          <cell r="B12">
            <v>4570000</v>
          </cell>
          <cell r="C12">
            <v>2.87</v>
          </cell>
        </row>
        <row r="13">
          <cell r="A13">
            <v>256000000</v>
          </cell>
          <cell r="B13">
            <v>8245000</v>
          </cell>
          <cell r="C13">
            <v>2.64</v>
          </cell>
        </row>
        <row r="14">
          <cell r="A14">
            <v>9999999999</v>
          </cell>
          <cell r="B14">
            <v>8245000</v>
          </cell>
          <cell r="C14">
            <v>2.64</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Sheet1"/>
      <sheetName val="Summary"/>
      <sheetName val="Schedule 1"/>
      <sheetName val="Schedule 2"/>
      <sheetName val="Schedule 3"/>
      <sheetName val="Schedule 5"/>
      <sheetName val="Schedule 6"/>
      <sheetName val="Schedule 7"/>
      <sheetName val="Schedule 8"/>
      <sheetName val="Typing"/>
      <sheetName val="Travel"/>
      <sheetName val="Hours"/>
      <sheetName val="Other"/>
      <sheetName val="Help"/>
      <sheetName val="CAT_BLDG"/>
      <sheetName val="SERVICES"/>
      <sheetName val="SCALE2"/>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sheetData sheetId="15"/>
      <sheetData sheetId="16"/>
      <sheetData sheetId="17"/>
      <sheetData sheetId="1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MIL Physical &amp; Revenue Summary"/>
      <sheetName val="BMIL Costs"/>
      <sheetName val="BMIL Physical Summary"/>
      <sheetName val="Constants"/>
      <sheetName val="Mobilisation"/>
      <sheetName val="Sub-Contracting"/>
      <sheetName val="Manpower"/>
      <sheetName val="Equipment"/>
      <sheetName val="Diesel Usage"/>
      <sheetName val="Site Adminsitration"/>
      <sheetName val="Miscellaneous"/>
      <sheetName val="Drill Consumables"/>
      <sheetName val="Services"/>
      <sheetName val="Explosives "/>
      <sheetName val="Ground Support"/>
      <sheetName val="Schedule of Rates"/>
      <sheetName val="Sheet1"/>
      <sheetName val="Drilling Schedule"/>
      <sheetName val="Unit Rates"/>
      <sheetName val="Rise &amp; Fall"/>
    </sheetNames>
    <sheetDataSet>
      <sheetData sheetId="0"/>
      <sheetData sheetId="1"/>
      <sheetData sheetId="2"/>
      <sheetData sheetId="3" refreshError="1">
        <row r="147">
          <cell r="E147">
            <v>0.9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Working"/>
      <sheetName val="Unit Rates"/>
      <sheetName val="Schedule of Rates"/>
      <sheetName val="Total Costs"/>
      <sheetName val="BMIL Costs"/>
      <sheetName val="PGM Costs"/>
      <sheetName val="Physical Summary"/>
      <sheetName val="Constants"/>
      <sheetName val="Mobilisation"/>
      <sheetName val="List of items"/>
      <sheetName val="Sub-Contracting"/>
      <sheetName val="Manpower"/>
      <sheetName val="Equipment"/>
      <sheetName val="Diesel Usage"/>
      <sheetName val="Site Adminsitration"/>
      <sheetName val="Miscellaneous"/>
      <sheetName val="Services"/>
      <sheetName val="Explosives"/>
      <sheetName val="Ground Support"/>
      <sheetName val="Drill Consumables"/>
      <sheetName val="Dayworks Rates"/>
      <sheetName val="Truck Analysis"/>
      <sheetName val="PGM Schedule"/>
      <sheetName val="Final Development"/>
      <sheetName val="Equipment Schedule"/>
      <sheetName val="Schedule - Tonnes"/>
      <sheetName val="BMIL Schedule - Haul Distance"/>
      <sheetName val="Schedule - TKM"/>
      <sheetName val="Jumbo Development"/>
      <sheetName val="Prod_sch_by_Mth"/>
      <sheetName val="Cycle Times"/>
      <sheetName val="CT's Duncan"/>
    </sheetNames>
    <sheetDataSet>
      <sheetData sheetId="0"/>
      <sheetData sheetId="1"/>
      <sheetData sheetId="2"/>
      <sheetData sheetId="3"/>
      <sheetData sheetId="4"/>
      <sheetData sheetId="5"/>
      <sheetData sheetId="6"/>
      <sheetData sheetId="7">
        <row r="149">
          <cell r="E149">
            <v>5.52</v>
          </cell>
        </row>
        <row r="151">
          <cell r="E151">
            <v>0.7</v>
          </cell>
        </row>
      </sheetData>
      <sheetData sheetId="8"/>
      <sheetData sheetId="9"/>
      <sheetData sheetId="10"/>
      <sheetData sheetId="11">
        <row r="105">
          <cell r="C105" t="str">
            <v>E925</v>
          </cell>
        </row>
      </sheetData>
      <sheetData sheetId="12">
        <row r="10">
          <cell r="AI10">
            <v>2010</v>
          </cell>
        </row>
      </sheetData>
      <sheetData sheetId="13"/>
      <sheetData sheetId="14">
        <row r="22">
          <cell r="O22" t="str">
            <v>Computer Coms and Expenses</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osts (ZAR)"/>
      <sheetName val="BSA Costs (ZAR)"/>
      <sheetName val="PMC Costs (ZAR)"/>
      <sheetName val="Total Costs (AUD)"/>
      <sheetName val="BSA Costs (AUD)"/>
      <sheetName val="PMC Costs (AUD)"/>
      <sheetName val="Constants"/>
      <sheetName val="Physical Summary"/>
      <sheetName val="Equipment"/>
      <sheetName val="Manpower"/>
      <sheetName val="Miscellaneous"/>
      <sheetName val="Site Adminsitration"/>
      <sheetName val="Services"/>
      <sheetName val="Electrical_Consumables"/>
      <sheetName val="List of items"/>
      <sheetName val="Mob_Demob"/>
      <sheetName val="Ground Support"/>
      <sheetName val="Drill Consumables"/>
      <sheetName val="Diesel Usage"/>
      <sheetName val="Explosives"/>
      <sheetName val="Sub-Contracting"/>
      <sheetName val="Truck Analysis"/>
      <sheetName val="Schedule - Development"/>
      <sheetName val="Schedule - Production"/>
      <sheetName val="Schedule - Tonnes"/>
      <sheetName val="Schedule - TKM"/>
      <sheetName val="Cycle Time"/>
      <sheetName val="Development Schedule"/>
      <sheetName val="Project Schedule"/>
      <sheetName val="Purchase &amp; Termination Costs"/>
      <sheetName val="ECODES"/>
      <sheetName val="Sch 1 Cont budget - AUD"/>
      <sheetName val="Sch 2 Labour numbers - AUD"/>
      <sheetName val="Sch 2a Labour costs - AUD"/>
      <sheetName val="Sch 2b Labour incen cost - AUD "/>
      <sheetName val="Sch 3 Plant rental cost - AUD"/>
      <sheetName val="Sch 4 Equipment use qties - AUD"/>
      <sheetName val="Sch 4a Major comp prov - AUD"/>
      <sheetName val="Sch 4b Major comp costs - AUD"/>
      <sheetName val="Sch 4c Maint. cons costs - AUD"/>
      <sheetName val="Sch 5a Construction prog - AUD"/>
      <sheetName val="Sch 5b Project physicals - AUD"/>
      <sheetName val="Sch 1 Cont budget - ZAR"/>
      <sheetName val="Sch 2 Labour numbers - ZAR"/>
      <sheetName val="Sch 2a Labour costs - ZAR"/>
      <sheetName val="Sch 2b Labour incen cost - ZAR"/>
      <sheetName val="Sch 3 Plant rental cost - ZAR"/>
      <sheetName val="Sch 4 Equipment use qties - ZAR"/>
      <sheetName val="Sch 4a Major comp prov - ZAR"/>
      <sheetName val="Sch 4b Major comp costs - ZAR"/>
      <sheetName val="Sch 4c Maint. cons costs -  ZAR"/>
      <sheetName val="Sch 5a Construction prog - ZAR"/>
      <sheetName val="Sch 5b Project physicals -  ZAR"/>
      <sheetName val="Unit Rates"/>
      <sheetName val="Schedule of Rates"/>
    </sheetNames>
    <sheetDataSet>
      <sheetData sheetId="0"/>
      <sheetData sheetId="1"/>
      <sheetData sheetId="2"/>
      <sheetData sheetId="3"/>
      <sheetData sheetId="4"/>
      <sheetData sheetId="5"/>
      <sheetData sheetId="6">
        <row r="235">
          <cell r="E235">
            <v>0.73709999999999998</v>
          </cell>
        </row>
        <row r="237">
          <cell r="E237">
            <v>7.4558</v>
          </cell>
        </row>
        <row r="238">
          <cell r="E238">
            <v>6.8720999999999997</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ct BOQ"/>
      <sheetName val="Summary_PV"/>
      <sheetName val="ISO's"/>
      <sheetName val="Re-Measure"/>
      <sheetName val="Sheet4"/>
      <sheetName val="Data"/>
      <sheetName val="Rebar"/>
      <sheetName val="Bar weights"/>
    </sheetNames>
    <sheetDataSet>
      <sheetData sheetId="0" refreshError="1"/>
      <sheetData sheetId="1" refreshError="1"/>
      <sheetData sheetId="2" refreshError="1"/>
      <sheetData sheetId="3" refreshError="1"/>
      <sheetData sheetId="4" refreshError="1"/>
      <sheetData sheetId="5"/>
      <sheetData sheetId="6" refreshError="1"/>
      <sheetData sheetId="7">
        <row r="2">
          <cell r="A2" t="str">
            <v>Y6</v>
          </cell>
          <cell r="B2">
            <v>0.222</v>
          </cell>
        </row>
        <row r="3">
          <cell r="A3" t="str">
            <v>Y8</v>
          </cell>
          <cell r="B3">
            <v>0.39500000000000002</v>
          </cell>
        </row>
        <row r="4">
          <cell r="A4" t="str">
            <v>Y10</v>
          </cell>
          <cell r="B4">
            <v>0.61699999999999999</v>
          </cell>
        </row>
        <row r="5">
          <cell r="A5" t="str">
            <v>Y12</v>
          </cell>
          <cell r="B5">
            <v>0.88800000000000001</v>
          </cell>
        </row>
        <row r="6">
          <cell r="A6" t="str">
            <v>Y16</v>
          </cell>
          <cell r="B6">
            <v>1.58</v>
          </cell>
        </row>
        <row r="7">
          <cell r="A7" t="str">
            <v>Y20</v>
          </cell>
          <cell r="B7">
            <v>2.4700000000000002</v>
          </cell>
        </row>
        <row r="8">
          <cell r="A8" t="str">
            <v>Y25</v>
          </cell>
          <cell r="B8">
            <v>3.8540000000000001</v>
          </cell>
        </row>
        <row r="9">
          <cell r="A9" t="str">
            <v>Y32</v>
          </cell>
          <cell r="B9">
            <v>6.3129999999999997</v>
          </cell>
        </row>
        <row r="10">
          <cell r="A10" t="str">
            <v>Y40</v>
          </cell>
          <cell r="B10">
            <v>9.86</v>
          </cell>
        </row>
        <row r="11">
          <cell r="A11" t="str">
            <v>R6</v>
          </cell>
          <cell r="B11">
            <v>0.222</v>
          </cell>
        </row>
        <row r="12">
          <cell r="A12" t="str">
            <v>R8</v>
          </cell>
          <cell r="B12">
            <v>0.39500000000000002</v>
          </cell>
        </row>
        <row r="13">
          <cell r="A13" t="str">
            <v>R10</v>
          </cell>
          <cell r="B13">
            <v>0.61599999999999999</v>
          </cell>
        </row>
        <row r="14">
          <cell r="A14" t="str">
            <v>R12</v>
          </cell>
          <cell r="B14">
            <v>0.88800000000000001</v>
          </cell>
        </row>
        <row r="15">
          <cell r="A15" t="str">
            <v>R16</v>
          </cell>
          <cell r="B15">
            <v>1.579</v>
          </cell>
        </row>
        <row r="16">
          <cell r="A16" t="str">
            <v>R20</v>
          </cell>
          <cell r="B16">
            <v>2.4660000000000002</v>
          </cell>
        </row>
        <row r="17">
          <cell r="A17" t="str">
            <v>R25</v>
          </cell>
          <cell r="B17">
            <v>3.8540000000000001</v>
          </cell>
        </row>
        <row r="18">
          <cell r="A18" t="str">
            <v>R32</v>
          </cell>
          <cell r="B18">
            <v>6.3129999999999997</v>
          </cell>
        </row>
        <row r="19">
          <cell r="A19" t="str">
            <v>R40</v>
          </cell>
          <cell r="B19">
            <v>9.86</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K cost database"/>
      <sheetName val="Look up tables and constants"/>
      <sheetName val="Customer price calculation"/>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 val="Summary"/>
      <sheetName val="Areas"/>
      <sheetName val="Cap Cost"/>
      <sheetName val="Notes"/>
      <sheetName val="Imp Cost"/>
      <sheetName val="General Cost"/>
      <sheetName val="r"/>
      <sheetName val="a"/>
      <sheetName val="b"/>
      <sheetName val="c"/>
      <sheetName val="d"/>
      <sheetName val="e"/>
      <sheetName val="F"/>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orber and Duct Cost only"/>
      <sheetName val="LINING PROTECTION"/>
      <sheetName val="Sheet1"/>
      <sheetName val="Escalation formula SS Materials"/>
      <sheetName val="Revision history"/>
      <sheetName val="Executive summary"/>
      <sheetName val="Detailed cost sheet"/>
      <sheetName val="Lining"/>
      <sheetName val="Summary cost sheet"/>
      <sheetName val="CCS _ ECS consolidation"/>
      <sheetName val="CCS South Europe Standard"/>
      <sheetName val="CCS South Europe Standard (2)"/>
      <sheetName val="productivity"/>
      <sheetName val="Commercial costs "/>
      <sheetName val="Bonds"/>
      <sheetName val="Cont and provisions"/>
      <sheetName val="Commodity Forecast"/>
      <sheetName val="dlgVelgUtskrift"/>
      <sheetName val="vbProg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mp; G'S"/>
      <sheetName val="750"/>
      <sheetName val="BINS"/>
      <sheetName val="EQUIP"/>
      <sheetName val="ratio checks"/>
      <sheetName val="Manhour Monthly Graphs"/>
      <sheetName val="Cash Flow and Escalation Model"/>
      <sheetName val="Sheet1"/>
      <sheetName val="Project Input"/>
      <sheetName val="P&amp;_G'S"/>
      <sheetName val="ratio_checks"/>
      <sheetName val="Manhour_Monthly_Graphs"/>
      <sheetName val="Cash_Flow_and_Escalation_Model"/>
      <sheetName val="Project_Input"/>
      <sheetName val="P&amp;_G'S1"/>
      <sheetName val="ratio_checks1"/>
      <sheetName val="Manhour_Monthly_Graphs1"/>
      <sheetName val="Cash_Flow_and_Escalation_Model1"/>
      <sheetName val="Project_Input1"/>
      <sheetName val="Coeff"/>
      <sheetName val="BasicSal"/>
      <sheetName val="CCS_Export"/>
      <sheetName val="WIP RATES"/>
      <sheetName val="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 val="ProArcInfo"/>
      <sheetName val="P&amp;Gs"/>
      <sheetName val="Conveyors"/>
    </sheetNames>
    <sheetDataSet>
      <sheetData sheetId="0">
        <row r="3">
          <cell r="B3" t="str">
            <v>Mondi RB 720 / 103503</v>
          </cell>
        </row>
      </sheetData>
      <sheetData sheetId="1">
        <row r="3">
          <cell r="B3" t="str">
            <v>Mondi RB 720 / 103503</v>
          </cell>
        </row>
        <row r="4">
          <cell r="B4" t="str">
            <v>Bill of quantities</v>
          </cell>
        </row>
        <row r="5">
          <cell r="B5" t="str">
            <v>Fiberline</v>
          </cell>
        </row>
        <row r="6">
          <cell r="B6" t="str">
            <v>Electrical installation</v>
          </cell>
        </row>
        <row r="10">
          <cell r="B10" t="str">
            <v>Gunnar Rutquist</v>
          </cell>
        </row>
        <row r="11">
          <cell r="B11" t="str">
            <v>50098840</v>
          </cell>
        </row>
        <row r="12">
          <cell r="B12" t="str">
            <v>2003-10-15</v>
          </cell>
        </row>
        <row r="13">
          <cell r="B13" t="str">
            <v>Issued for purchase</v>
          </cell>
        </row>
        <row r="16">
          <cell r="B16" t="str">
            <v>2004-01-19, rev 2</v>
          </cell>
        </row>
      </sheetData>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s>
    <sheetDataSet>
      <sheetData sheetId="0" refreshError="1"/>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row r="4">
          <cell r="A4" t="str">
            <v>EUR</v>
          </cell>
        </row>
      </sheetData>
      <sheetData sheetId="3">
        <row r="4">
          <cell r="A4" t="str">
            <v>EUR</v>
          </cell>
        </row>
      </sheetData>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PMA"/>
      <sheetName val="21 PMA"/>
      <sheetName val="22 PMA"/>
      <sheetName val="01 VAN"/>
      <sheetName val="02 VAN"/>
      <sheetName val="03 VAN"/>
      <sheetName val="04 VAN"/>
      <sheetName val="05 VAN"/>
      <sheetName val="05 FLAT"/>
      <sheetName val="05 TIP"/>
      <sheetName val="05 TANK"/>
      <sheetName val="05 FRID"/>
      <sheetName val="06 VAN"/>
      <sheetName val="06 FLAT"/>
      <sheetName val="06 TIP"/>
      <sheetName val="06 TANK"/>
      <sheetName val="06 FRID"/>
      <sheetName val="07 VAN"/>
      <sheetName val="07 FLAT"/>
      <sheetName val="08 VAN"/>
      <sheetName val="08 FLAT"/>
      <sheetName val="08 TIP"/>
      <sheetName val="08 TANK"/>
      <sheetName val="09 VAN"/>
      <sheetName val="09 FLAT"/>
      <sheetName val="09 TIP"/>
      <sheetName val="09 TANK"/>
      <sheetName val="09 FRID"/>
      <sheetName val="09 LOW"/>
      <sheetName val="10 VAN"/>
      <sheetName val="10 FLAT"/>
      <sheetName val="10 TANK"/>
      <sheetName val="10 FRID"/>
      <sheetName val="11 VAN"/>
      <sheetName val="11 FLAT"/>
      <sheetName val="11 TIP"/>
      <sheetName val="11 TANK"/>
      <sheetName val="11 FRID"/>
      <sheetName val="11 LOW"/>
      <sheetName val="12 VAN"/>
      <sheetName val="12 FLAT"/>
      <sheetName val="13 VAN"/>
      <sheetName val="13 FLAT"/>
      <sheetName val="13 TANK"/>
      <sheetName val="14 VAN"/>
      <sheetName val="14 FLAT"/>
      <sheetName val="15 VAN"/>
      <sheetName val="15 FLAT"/>
      <sheetName val="16 VAN"/>
      <sheetName val="16 FLAT"/>
      <sheetName val="17 VAN"/>
      <sheetName val="17 FLAT"/>
      <sheetName val="17 TIP"/>
      <sheetName val="17 TANK"/>
      <sheetName val="18 VAN"/>
      <sheetName val="18 FLAT"/>
      <sheetName val="18 TANK"/>
      <sheetName val="18 FRID"/>
      <sheetName val="19 VAN"/>
      <sheetName val="19 FLAT"/>
      <sheetName val="19 FRID"/>
      <sheetName val="99 D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A1" t="str">
            <v>99 DEV</v>
          </cell>
          <cell r="B1" t="str">
            <v>R F A    V E H I C L E     C O S T     S C H E D U L E</v>
          </cell>
          <cell r="M1" t="str">
            <v>Edition 24</v>
          </cell>
          <cell r="O1">
            <v>37165</v>
          </cell>
        </row>
        <row r="3">
          <cell r="A3" t="str">
            <v xml:space="preserve">  Concept - 99 DEV</v>
          </cell>
          <cell r="H3" t="str">
            <v xml:space="preserve">  ASSUMPTIONS : Concept - 99 DEV</v>
          </cell>
        </row>
        <row r="4">
          <cell r="A4" t="str">
            <v xml:space="preserve">  Seven Axle Interlink DEV</v>
          </cell>
          <cell r="H4" t="str">
            <v xml:space="preserve">  Seven Axle Interlink DEV  Develop</v>
          </cell>
        </row>
        <row r="5">
          <cell r="A5" t="str">
            <v xml:space="preserve">  Develop</v>
          </cell>
          <cell r="H5" t="str">
            <v xml:space="preserve">  DEVELOP</v>
          </cell>
          <cell r="M5">
            <v>37165</v>
          </cell>
        </row>
        <row r="6">
          <cell r="A6" t="str">
            <v xml:space="preserve">  DEVELOP</v>
          </cell>
        </row>
        <row r="7">
          <cell r="H7" t="str">
            <v>P R I M E    M O V E R    O R    R I G I D</v>
          </cell>
        </row>
        <row r="8">
          <cell r="A8" t="str">
            <v>ANNUAL FIXED (STANDING) COSTS</v>
          </cell>
          <cell r="C8" t="str">
            <v>R</v>
          </cell>
          <cell r="D8" t="str">
            <v>cpk</v>
          </cell>
          <cell r="E8" t="str">
            <v>%</v>
          </cell>
          <cell r="F8" t="str">
            <v>%</v>
          </cell>
          <cell r="H8" t="str">
            <v xml:space="preserve"> Cost Price (excl VAT)</v>
          </cell>
          <cell r="L8" t="str">
            <v>R</v>
          </cell>
          <cell r="M8">
            <v>646000</v>
          </cell>
        </row>
        <row r="9">
          <cell r="H9" t="str">
            <v xml:space="preserve"> Residual Value</v>
          </cell>
          <cell r="L9" t="str">
            <v>%</v>
          </cell>
          <cell r="M9">
            <v>0.25</v>
          </cell>
        </row>
        <row r="10">
          <cell r="A10" t="str">
            <v xml:space="preserve">  Cost of Capital (Finance)</v>
          </cell>
          <cell r="C10">
            <v>63410</v>
          </cell>
          <cell r="D10">
            <v>45.292857142857144</v>
          </cell>
          <cell r="E10">
            <v>0.1566634465958251</v>
          </cell>
          <cell r="F10">
            <v>8.1588170808907914E-2</v>
          </cell>
          <cell r="H10" t="str">
            <v xml:space="preserve"> Finance - Cost of Capital (Interest)</v>
          </cell>
          <cell r="L10" t="str">
            <v>%</v>
          </cell>
          <cell r="M10">
            <v>0.155</v>
          </cell>
        </row>
        <row r="11">
          <cell r="A11" t="str">
            <v xml:space="preserve">  Depreciation</v>
          </cell>
          <cell r="C11">
            <v>105479</v>
          </cell>
          <cell r="D11">
            <v>75.342142857142861</v>
          </cell>
          <cell r="E11">
            <v>0.2606009096906014</v>
          </cell>
          <cell r="F11">
            <v>0.13571737373841347</v>
          </cell>
          <cell r="H11" t="str">
            <v xml:space="preserve">               - or  Monthly Repayment </v>
          </cell>
          <cell r="L11" t="str">
            <v>R</v>
          </cell>
          <cell r="M11">
            <v>0</v>
          </cell>
          <cell r="O11" t="str">
            <v xml:space="preserve">  Seven Axle Interlink DEV</v>
          </cell>
        </row>
        <row r="12">
          <cell r="A12" t="str">
            <v xml:space="preserve">  Insurance</v>
          </cell>
          <cell r="C12">
            <v>57060</v>
          </cell>
          <cell r="D12">
            <v>40.75714285714286</v>
          </cell>
          <cell r="E12">
            <v>0.14097486615293772</v>
          </cell>
          <cell r="F12">
            <v>7.3417773637538028E-2</v>
          </cell>
          <cell r="H12" t="str">
            <v xml:space="preserve"> Depreciation - Distance  km</v>
          </cell>
          <cell r="I12">
            <v>0</v>
          </cell>
          <cell r="J12" t="str">
            <v>or</v>
          </cell>
          <cell r="K12" t="str">
            <v>Time</v>
          </cell>
          <cell r="L12" t="str">
            <v>yrs</v>
          </cell>
          <cell r="M12">
            <v>5</v>
          </cell>
          <cell r="O12" t="str">
            <v xml:space="preserve">  DEVELOP</v>
          </cell>
        </row>
        <row r="13">
          <cell r="A13" t="str">
            <v xml:space="preserve">  On Vehicle Staff</v>
          </cell>
          <cell r="C13">
            <v>135000</v>
          </cell>
          <cell r="D13">
            <v>96.428571428571431</v>
          </cell>
          <cell r="E13">
            <v>0.33353674957319651</v>
          </cell>
          <cell r="F13">
            <v>0.17370135718660415</v>
          </cell>
          <cell r="H13" t="str">
            <v xml:space="preserve"> Insurance (% of Cost Price)</v>
          </cell>
          <cell r="L13" t="str">
            <v>%</v>
          </cell>
          <cell r="M13">
            <v>7.4999999999999997E-2</v>
          </cell>
        </row>
        <row r="14">
          <cell r="A14" t="str">
            <v xml:space="preserve">  Overheads - Administration</v>
          </cell>
          <cell r="C14">
            <v>13098</v>
          </cell>
          <cell r="D14">
            <v>9.355714285714285</v>
          </cell>
          <cell r="E14">
            <v>3.2360476636368353E-2</v>
          </cell>
          <cell r="F14">
            <v>1.6852891677260305E-2</v>
          </cell>
          <cell r="H14" t="str">
            <v xml:space="preserve"> Tare </v>
          </cell>
          <cell r="I14">
            <v>9200</v>
          </cell>
          <cell r="J14" t="str">
            <v>kg</v>
          </cell>
          <cell r="K14" t="str">
            <v>Licence</v>
          </cell>
          <cell r="L14" t="str">
            <v>R</v>
          </cell>
          <cell r="M14">
            <v>5112</v>
          </cell>
        </row>
        <row r="15">
          <cell r="A15" t="str">
            <v xml:space="preserve">  Overheads - Operational</v>
          </cell>
          <cell r="C15">
            <v>8732</v>
          </cell>
          <cell r="D15">
            <v>6.2371428571428575</v>
          </cell>
          <cell r="E15">
            <v>2.1573651090912235E-2</v>
          </cell>
          <cell r="F15">
            <v>1.1235261118173537E-2</v>
          </cell>
          <cell r="H15" t="str">
            <v xml:space="preserve"> Number of Steering Axle(s)</v>
          </cell>
          <cell r="L15" t="str">
            <v>no</v>
          </cell>
          <cell r="M15">
            <v>1</v>
          </cell>
        </row>
        <row r="16">
          <cell r="A16" t="str">
            <v xml:space="preserve">  Licence</v>
          </cell>
          <cell r="C16">
            <v>9974</v>
          </cell>
          <cell r="D16">
            <v>7.1242857142857146</v>
          </cell>
          <cell r="E16">
            <v>2.4642189186985644E-2</v>
          </cell>
          <cell r="F16">
            <v>1.2833313604290296E-2</v>
          </cell>
          <cell r="H16" t="str">
            <v xml:space="preserve"> Number of Tyres (excl spare)</v>
          </cell>
          <cell r="L16" t="str">
            <v>no</v>
          </cell>
          <cell r="M16">
            <v>10</v>
          </cell>
        </row>
        <row r="17">
          <cell r="A17" t="str">
            <v xml:space="preserve">  Other</v>
          </cell>
          <cell r="C17">
            <v>12000</v>
          </cell>
          <cell r="D17">
            <v>8.5714285714285712</v>
          </cell>
          <cell r="E17">
            <v>2.964771107317302E-2</v>
          </cell>
          <cell r="F17">
            <v>1.5440120638809257E-2</v>
          </cell>
          <cell r="H17" t="str">
            <v xml:space="preserve"> Tyre Size</v>
          </cell>
          <cell r="L17" t="str">
            <v xml:space="preserve"> -</v>
          </cell>
          <cell r="M17" t="str">
            <v xml:space="preserve">Tyre Size </v>
          </cell>
          <cell r="R17" t="str">
            <v xml:space="preserve">  Seven Axle Interlink DEV</v>
          </cell>
          <cell r="U17" t="str">
            <v>ASSUMPTIONS</v>
          </cell>
        </row>
        <row r="18">
          <cell r="H18" t="str">
            <v xml:space="preserve"> Tyre Price - New Tyre (excl VAT)</v>
          </cell>
          <cell r="L18" t="str">
            <v>R</v>
          </cell>
          <cell r="M18">
            <v>2400.0000000003001</v>
          </cell>
          <cell r="R18" t="str">
            <v xml:space="preserve">  DEVELOP</v>
          </cell>
        </row>
        <row r="19">
          <cell r="A19" t="str">
            <v xml:space="preserve"> TOTAL ANNUAL FIXED COSTS</v>
          </cell>
          <cell r="C19">
            <v>404753</v>
          </cell>
          <cell r="D19">
            <v>289.1092857142857</v>
          </cell>
          <cell r="E19">
            <v>1</v>
          </cell>
          <cell r="F19">
            <v>0.52078626240999693</v>
          </cell>
          <cell r="H19" t="str">
            <v xml:space="preserve">                  - Retread  (excl VAT)</v>
          </cell>
          <cell r="L19" t="str">
            <v>R</v>
          </cell>
          <cell r="M19">
            <v>806.4</v>
          </cell>
          <cell r="R19" t="str">
            <v xml:space="preserve">  Payload (Ton)</v>
          </cell>
          <cell r="S19">
            <v>34.700000000000003</v>
          </cell>
        </row>
        <row r="20">
          <cell r="H20" t="str">
            <v xml:space="preserve"> New Tyre Life            - Front &amp; Rear</v>
          </cell>
          <cell r="K20">
            <v>80000</v>
          </cell>
          <cell r="L20" t="str">
            <v>km</v>
          </cell>
          <cell r="M20">
            <v>100000</v>
          </cell>
        </row>
        <row r="21">
          <cell r="A21" t="str">
            <v xml:space="preserve">  VARIABLE (RUNNING) COSTS</v>
          </cell>
          <cell r="C21" t="str">
            <v>R</v>
          </cell>
          <cell r="D21" t="str">
            <v>cpk</v>
          </cell>
          <cell r="E21" t="str">
            <v>%</v>
          </cell>
          <cell r="F21" t="str">
            <v>%</v>
          </cell>
          <cell r="H21" t="str">
            <v xml:space="preserve"> Retread Tyre Life       - Front &amp; Rear</v>
          </cell>
          <cell r="K21">
            <v>80000</v>
          </cell>
          <cell r="L21" t="str">
            <v>km</v>
          </cell>
          <cell r="M21">
            <v>100000</v>
          </cell>
          <cell r="R21" t="str">
            <v xml:space="preserve">   Edition 24</v>
          </cell>
          <cell r="S21">
            <v>37165</v>
          </cell>
          <cell r="U21" t="str">
            <v>P/Mover</v>
          </cell>
          <cell r="V21" t="str">
            <v>Semi/Trlr</v>
          </cell>
          <cell r="W21" t="str">
            <v>P/Mover</v>
          </cell>
          <cell r="X21" t="str">
            <v>Semi/Trlr</v>
          </cell>
        </row>
        <row r="22">
          <cell r="H22" t="str">
            <v xml:space="preserve"> Number of Retreads  - Front &amp; Rear</v>
          </cell>
          <cell r="K22">
            <v>0</v>
          </cell>
          <cell r="L22" t="str">
            <v>no</v>
          </cell>
          <cell r="M22">
            <v>2</v>
          </cell>
          <cell r="R22" t="str">
            <v>PURCHASE PRICE</v>
          </cell>
          <cell r="T22" t="str">
            <v>(R)</v>
          </cell>
          <cell r="U22" t="str">
            <v xml:space="preserve">   -</v>
          </cell>
          <cell r="V22" t="str">
            <v xml:space="preserve">   -</v>
          </cell>
          <cell r="W22">
            <v>646000</v>
          </cell>
          <cell r="X22">
            <v>172190</v>
          </cell>
        </row>
        <row r="23">
          <cell r="A23" t="str">
            <v xml:space="preserve">  Fuel</v>
          </cell>
          <cell r="C23">
            <v>223146</v>
          </cell>
          <cell r="D23">
            <v>159.38999999999999</v>
          </cell>
          <cell r="E23">
            <v>0.59914134511858186</v>
          </cell>
          <cell r="F23">
            <v>0.28711676333897757</v>
          </cell>
          <cell r="H23" t="str">
            <v>T R A I L E R S    O R    S E M I    T R A I L E R S</v>
          </cell>
          <cell r="R23" t="str">
            <v>LESS RESIDUAL VALUE</v>
          </cell>
          <cell r="T23" t="str">
            <v>(R)</v>
          </cell>
          <cell r="U23">
            <v>0.25</v>
          </cell>
          <cell r="V23">
            <v>0</v>
          </cell>
          <cell r="W23">
            <v>161500</v>
          </cell>
          <cell r="X23">
            <v>0</v>
          </cell>
        </row>
        <row r="24">
          <cell r="A24" t="str">
            <v xml:space="preserve">  Lubricants</v>
          </cell>
          <cell r="C24">
            <v>5579</v>
          </cell>
          <cell r="D24">
            <v>3.9849999999999999</v>
          </cell>
          <cell r="E24">
            <v>1.4979473369079295E-2</v>
          </cell>
          <cell r="F24">
            <v>7.1783694203264043E-3</v>
          </cell>
          <cell r="H24" t="str">
            <v xml:space="preserve"> Cost Price (excl VAT) (1st + 2nd Trailer)</v>
          </cell>
          <cell r="L24" t="str">
            <v>R</v>
          </cell>
          <cell r="M24">
            <v>172190</v>
          </cell>
          <cell r="R24" t="str">
            <v>LESS TYRES</v>
          </cell>
          <cell r="T24" t="str">
            <v>(R)</v>
          </cell>
          <cell r="U24">
            <v>2400.0000000003001</v>
          </cell>
          <cell r="V24">
            <v>2400.0000000003001</v>
          </cell>
          <cell r="W24">
            <v>24000.000000003001</v>
          </cell>
          <cell r="X24">
            <v>38400.000000004802</v>
          </cell>
        </row>
        <row r="25">
          <cell r="A25" t="str">
            <v xml:space="preserve">  Maintenance</v>
          </cell>
          <cell r="C25">
            <v>79763</v>
          </cell>
          <cell r="D25">
            <v>56.973571428571425</v>
          </cell>
          <cell r="E25">
            <v>0.21416163010178738</v>
          </cell>
          <cell r="F25">
            <v>0.10262919520944523</v>
          </cell>
          <cell r="H25" t="str">
            <v xml:space="preserve"> Residual Value</v>
          </cell>
          <cell r="L25" t="str">
            <v>%</v>
          </cell>
          <cell r="M25">
            <v>0</v>
          </cell>
          <cell r="R25" t="str">
            <v>AMOUNT FOR DEPRECIATION</v>
          </cell>
          <cell r="T25" t="str">
            <v>(R)</v>
          </cell>
          <cell r="U25" t="str">
            <v xml:space="preserve">   -</v>
          </cell>
          <cell r="V25" t="str">
            <v xml:space="preserve">   -</v>
          </cell>
          <cell r="W25">
            <v>460499.99999999697</v>
          </cell>
          <cell r="X25">
            <v>133789.9999999952</v>
          </cell>
        </row>
        <row r="26">
          <cell r="A26" t="str">
            <v xml:space="preserve">  Tyres</v>
          </cell>
          <cell r="C26">
            <v>49955</v>
          </cell>
          <cell r="D26">
            <v>35.682142857142857</v>
          </cell>
          <cell r="E26">
            <v>0.13412790682064102</v>
          </cell>
          <cell r="F26">
            <v>6.4275935542643034E-2</v>
          </cell>
          <cell r="H26" t="str">
            <v xml:space="preserve"> Finance - Cost of Capital (Interest)</v>
          </cell>
          <cell r="L26" t="str">
            <v>%</v>
          </cell>
          <cell r="M26">
            <v>0.155</v>
          </cell>
          <cell r="R26" t="str">
            <v>DEPRECIATION</v>
          </cell>
          <cell r="T26" t="str">
            <v>(R)</v>
          </cell>
          <cell r="U26">
            <v>0.2</v>
          </cell>
          <cell r="V26">
            <v>0.1</v>
          </cell>
          <cell r="W26">
            <v>105478.99999999892</v>
          </cell>
          <cell r="X26" t="str">
            <v xml:space="preserve">   -</v>
          </cell>
        </row>
        <row r="27">
          <cell r="A27" t="str">
            <v xml:space="preserve">  Other</v>
          </cell>
          <cell r="C27">
            <v>14000</v>
          </cell>
          <cell r="D27">
            <v>10</v>
          </cell>
          <cell r="E27">
            <v>3.7589644589910404E-2</v>
          </cell>
          <cell r="F27">
            <v>1.80134740786108E-2</v>
          </cell>
          <cell r="H27" t="str">
            <v xml:space="preserve">               - or  Monthly Repayment </v>
          </cell>
          <cell r="L27" t="str">
            <v>R</v>
          </cell>
          <cell r="M27">
            <v>0</v>
          </cell>
          <cell r="R27" t="str">
            <v>INTEREST ON CAPITAL/HP CHARGES</v>
          </cell>
          <cell r="T27" t="str">
            <v>(R)</v>
          </cell>
          <cell r="U27">
            <v>0.155</v>
          </cell>
          <cell r="V27">
            <v>0.155</v>
          </cell>
          <cell r="W27">
            <v>63409.724999999999</v>
          </cell>
          <cell r="X27" t="str">
            <v xml:space="preserve">   -</v>
          </cell>
        </row>
        <row r="28">
          <cell r="H28" t="str">
            <v xml:space="preserve"> Depreciation - Time</v>
          </cell>
          <cell r="L28" t="str">
            <v>yrs</v>
          </cell>
          <cell r="M28">
            <v>10</v>
          </cell>
          <cell r="R28" t="str">
            <v xml:space="preserve">TOTAL NO OF TYRES </v>
          </cell>
          <cell r="T28" t="str">
            <v>no</v>
          </cell>
          <cell r="U28">
            <v>10</v>
          </cell>
          <cell r="V28">
            <v>16</v>
          </cell>
          <cell r="W28" t="str">
            <v xml:space="preserve">   -</v>
          </cell>
          <cell r="X28" t="str">
            <v xml:space="preserve">   -</v>
          </cell>
        </row>
        <row r="29">
          <cell r="A29" t="str">
            <v xml:space="preserve"> TOTAL VARIABLE COSTS</v>
          </cell>
          <cell r="C29">
            <v>372443</v>
          </cell>
          <cell r="D29">
            <v>266.03071428571428</v>
          </cell>
          <cell r="E29">
            <v>1</v>
          </cell>
          <cell r="F29">
            <v>0.47921373759000302</v>
          </cell>
          <cell r="H29" t="str">
            <v xml:space="preserve"> Insurance (% of Cost Price)</v>
          </cell>
          <cell r="L29" t="str">
            <v>%</v>
          </cell>
          <cell r="M29">
            <v>0.05</v>
          </cell>
          <cell r="R29" t="str">
            <v>Used for p/mover depreciation</v>
          </cell>
          <cell r="T29" t="str">
            <v>Yrs</v>
          </cell>
          <cell r="U29">
            <v>5</v>
          </cell>
          <cell r="V29" t="str">
            <v xml:space="preserve">   -</v>
          </cell>
          <cell r="W29" t="str">
            <v xml:space="preserve">   -</v>
          </cell>
          <cell r="X29" t="str">
            <v xml:space="preserve">   -</v>
          </cell>
        </row>
        <row r="30">
          <cell r="H30" t="str">
            <v xml:space="preserve"> Tare - First Trailer</v>
          </cell>
          <cell r="I30">
            <v>6500</v>
          </cell>
          <cell r="J30" t="str">
            <v>kg</v>
          </cell>
          <cell r="K30" t="str">
            <v>Licence</v>
          </cell>
          <cell r="L30" t="str">
            <v>R</v>
          </cell>
          <cell r="M30">
            <v>2678</v>
          </cell>
          <cell r="R30" t="str">
            <v>Used for p/mover depreciation</v>
          </cell>
          <cell r="T30" t="str">
            <v>R/yr</v>
          </cell>
          <cell r="U30">
            <v>0</v>
          </cell>
          <cell r="V30">
            <v>0</v>
          </cell>
          <cell r="W30" t="str">
            <v xml:space="preserve">   -</v>
          </cell>
          <cell r="X30" t="str">
            <v xml:space="preserve">   -</v>
          </cell>
        </row>
        <row r="31">
          <cell r="A31" t="str">
            <v xml:space="preserve"> TOTAL ANNUAL COSTS</v>
          </cell>
          <cell r="C31">
            <v>777196</v>
          </cell>
          <cell r="D31">
            <v>555.14</v>
          </cell>
          <cell r="E31" t="str">
            <v>---</v>
          </cell>
          <cell r="F31">
            <v>1</v>
          </cell>
          <cell r="H31" t="str">
            <v xml:space="preserve"> Tare - Second Trailer</v>
          </cell>
          <cell r="I31">
            <v>5600</v>
          </cell>
          <cell r="J31" t="str">
            <v>kg</v>
          </cell>
          <cell r="K31" t="str">
            <v>Licence</v>
          </cell>
          <cell r="L31" t="str">
            <v>R</v>
          </cell>
          <cell r="M31">
            <v>2184</v>
          </cell>
        </row>
        <row r="32">
          <cell r="H32" t="str">
            <v xml:space="preserve"> Number of  Axle(s)</v>
          </cell>
          <cell r="L32" t="str">
            <v>no</v>
          </cell>
          <cell r="M32">
            <v>4</v>
          </cell>
        </row>
        <row r="33">
          <cell r="A33" t="str">
            <v>COST</v>
          </cell>
          <cell r="B33" t="str">
            <v>F r o m    T o t a l      A n n u a l</v>
          </cell>
          <cell r="H33" t="str">
            <v xml:space="preserve"> Number of Tyres (excl spares)</v>
          </cell>
          <cell r="L33" t="str">
            <v>no</v>
          </cell>
          <cell r="M33">
            <v>16</v>
          </cell>
        </row>
        <row r="34">
          <cell r="A34" t="str">
            <v>SUMMARY</v>
          </cell>
          <cell r="B34" t="str">
            <v>Fixed Cost</v>
          </cell>
          <cell r="C34" t="str">
            <v>Variable Cost</v>
          </cell>
          <cell r="E34" t="str">
            <v>Total  Cost</v>
          </cell>
          <cell r="H34" t="str">
            <v xml:space="preserve"> Tyre Size</v>
          </cell>
          <cell r="L34" t="str">
            <v xml:space="preserve"> -</v>
          </cell>
          <cell r="M34" t="str">
            <v xml:space="preserve">Tyre Size </v>
          </cell>
        </row>
        <row r="35">
          <cell r="A35" t="str">
            <v xml:space="preserve"> Cost per Day              R</v>
          </cell>
          <cell r="B35">
            <v>1798.9022222222222</v>
          </cell>
          <cell r="C35">
            <v>1655.3022222222223</v>
          </cell>
          <cell r="E35">
            <v>3454.2044444444446</v>
          </cell>
          <cell r="H35" t="str">
            <v xml:space="preserve"> Tyre Price - New Tyre (excl VAT)</v>
          </cell>
          <cell r="L35" t="str">
            <v>R</v>
          </cell>
          <cell r="M35">
            <v>2400.0000000003001</v>
          </cell>
        </row>
        <row r="36">
          <cell r="H36" t="str">
            <v xml:space="preserve">                  - Retread  (excl VAT)</v>
          </cell>
          <cell r="L36" t="str">
            <v>R</v>
          </cell>
          <cell r="M36">
            <v>756</v>
          </cell>
        </row>
        <row r="37">
          <cell r="A37" t="str">
            <v xml:space="preserve"> Cost per Hour             R</v>
          </cell>
          <cell r="B37">
            <v>149.90851851851852</v>
          </cell>
          <cell r="C37">
            <v>137.94185185185185</v>
          </cell>
          <cell r="E37">
            <v>287.8503703703704</v>
          </cell>
          <cell r="H37" t="str">
            <v xml:space="preserve"> New tyre life</v>
          </cell>
          <cell r="L37" t="str">
            <v>km</v>
          </cell>
          <cell r="M37">
            <v>120000</v>
          </cell>
        </row>
        <row r="38">
          <cell r="H38" t="str">
            <v xml:space="preserve"> Retread tyre life</v>
          </cell>
          <cell r="L38" t="str">
            <v>km</v>
          </cell>
          <cell r="M38">
            <v>120000</v>
          </cell>
        </row>
        <row r="39">
          <cell r="A39" t="str">
            <v xml:space="preserve"> Cent / Ton . km</v>
          </cell>
          <cell r="B39">
            <v>16.022460968426383</v>
          </cell>
          <cell r="C39">
            <v>14.743444595750068</v>
          </cell>
          <cell r="E39">
            <v>30.765905564176453</v>
          </cell>
          <cell r="H39" t="str">
            <v xml:space="preserve"> Number of Retreads</v>
          </cell>
          <cell r="L39" t="str">
            <v>no</v>
          </cell>
          <cell r="M39">
            <v>2</v>
          </cell>
        </row>
        <row r="40">
          <cell r="A40" t="str">
            <v xml:space="preserve"> At 80.0% Payload Utilisation</v>
          </cell>
          <cell r="H40" t="str">
            <v>O N    V E H I C L E    S T A F F</v>
          </cell>
        </row>
        <row r="41">
          <cell r="A41" t="str">
            <v xml:space="preserve"> and 65.0% Annual Laden km</v>
          </cell>
          <cell r="H41" t="str">
            <v xml:space="preserve"> Drivers       - No &amp; Monthly Cost</v>
          </cell>
          <cell r="J41" t="str">
            <v>no</v>
          </cell>
          <cell r="K41">
            <v>1</v>
          </cell>
          <cell r="L41" t="str">
            <v>R</v>
          </cell>
          <cell r="M41">
            <v>8405</v>
          </cell>
        </row>
        <row r="42">
          <cell r="A42" t="str">
            <v>INDICES and INCREASES</v>
          </cell>
          <cell r="C42" t="str">
            <v>INDICES</v>
          </cell>
          <cell r="E42" t="str">
            <v>INCREASES</v>
          </cell>
          <cell r="H42" t="str">
            <v xml:space="preserve"> Assistants  - No &amp; Monthly Cost</v>
          </cell>
          <cell r="J42" t="str">
            <v>no</v>
          </cell>
          <cell r="K42">
            <v>1</v>
          </cell>
          <cell r="L42" t="str">
            <v>R</v>
          </cell>
          <cell r="M42">
            <v>2845</v>
          </cell>
        </row>
        <row r="43">
          <cell r="C43" t="str">
            <v>RFA 20 Base</v>
          </cell>
          <cell r="E43" t="str">
            <v>From Edition</v>
          </cell>
          <cell r="H43" t="str">
            <v>A N N U A L    F I X E D    O V E R H E A D S</v>
          </cell>
        </row>
        <row r="44">
          <cell r="C44" t="str">
            <v>Mar 99 = 1000</v>
          </cell>
          <cell r="E44" t="str">
            <v>RFA 23</v>
          </cell>
          <cell r="H44" t="str">
            <v xml:space="preserve"> Administration</v>
          </cell>
          <cell r="L44" t="str">
            <v>R</v>
          </cell>
          <cell r="M44">
            <v>13097.699999999999</v>
          </cell>
        </row>
        <row r="45">
          <cell r="A45" t="str">
            <v xml:space="preserve"> Total Annual Fixed Cost</v>
          </cell>
          <cell r="C45">
            <v>1323.5465841289843</v>
          </cell>
          <cell r="E45">
            <v>4.364532360113893E-2</v>
          </cell>
          <cell r="H45" t="str">
            <v xml:space="preserve"> Operational</v>
          </cell>
          <cell r="L45" t="str">
            <v>R</v>
          </cell>
          <cell r="M45">
            <v>8731.8000000000011</v>
          </cell>
        </row>
        <row r="46">
          <cell r="A46" t="str">
            <v xml:space="preserve"> Finance + Depreciation</v>
          </cell>
          <cell r="C46">
            <v>1282.0512820512822</v>
          </cell>
          <cell r="E46">
            <v>5.9679063857821735E-2</v>
          </cell>
          <cell r="H46" t="str">
            <v xml:space="preserve"> Other Fixed Standing Costs</v>
          </cell>
          <cell r="L46" t="str">
            <v>R</v>
          </cell>
          <cell r="M46">
            <v>12000</v>
          </cell>
        </row>
        <row r="47">
          <cell r="A47" t="str">
            <v xml:space="preserve"> On Vehicle Staff</v>
          </cell>
          <cell r="C47">
            <v>1200</v>
          </cell>
          <cell r="E47">
            <v>8.0000000000000071E-2</v>
          </cell>
          <cell r="H47" t="str">
            <v>V A R I A B L E    C O S T S</v>
          </cell>
        </row>
        <row r="48">
          <cell r="A48" t="str">
            <v xml:space="preserve"> Total Variable Cost</v>
          </cell>
          <cell r="C48">
            <v>1449.008493072874</v>
          </cell>
          <cell r="E48">
            <v>0.12186762767451986</v>
          </cell>
          <cell r="H48" t="str">
            <v xml:space="preserve"> Fuel Consumption</v>
          </cell>
          <cell r="K48" t="str">
            <v xml:space="preserve">Litre / 100 km  </v>
          </cell>
          <cell r="M48">
            <v>63</v>
          </cell>
        </row>
        <row r="49">
          <cell r="A49" t="str">
            <v xml:space="preserve"> Fuel Cost </v>
          </cell>
          <cell r="C49">
            <v>1297.4358974358975</v>
          </cell>
          <cell r="E49">
            <v>8.6956521739130377E-2</v>
          </cell>
          <cell r="H49" t="str">
            <v xml:space="preserve"> Fuel Price</v>
          </cell>
          <cell r="K49" t="str">
            <v xml:space="preserve">Cent / Litre  </v>
          </cell>
          <cell r="M49">
            <v>253</v>
          </cell>
        </row>
        <row r="50">
          <cell r="A50" t="str">
            <v xml:space="preserve"> Maintenance Cost</v>
          </cell>
          <cell r="C50">
            <v>1240.713663514186</v>
          </cell>
          <cell r="E50">
            <v>0.16272594752186587</v>
          </cell>
          <cell r="H50" t="str">
            <v xml:space="preserve"> Lubricants (as % of fuel cost)</v>
          </cell>
          <cell r="L50" t="str">
            <v>%</v>
          </cell>
          <cell r="M50">
            <v>2.5000000000000001E-2</v>
          </cell>
        </row>
        <row r="51">
          <cell r="A51" t="str">
            <v>ACTUAL VALUES USED for</v>
          </cell>
          <cell r="C51" t="str">
            <v>VALUES from</v>
          </cell>
          <cell r="E51" t="str">
            <v>VALUES From</v>
          </cell>
          <cell r="H51" t="str">
            <v xml:space="preserve"> Maintenance</v>
          </cell>
          <cell r="L51" t="str">
            <v>cpk</v>
          </cell>
          <cell r="M51">
            <v>56.973912839999997</v>
          </cell>
        </row>
        <row r="52">
          <cell r="A52" t="str">
            <v>INDICES and INCREASES</v>
          </cell>
          <cell r="C52" t="str">
            <v>RFA 20 Base</v>
          </cell>
          <cell r="E52" t="str">
            <v>RFA 23</v>
          </cell>
          <cell r="H52" t="str">
            <v xml:space="preserve"> Other Variable Running Costs</v>
          </cell>
          <cell r="L52" t="str">
            <v>cpk</v>
          </cell>
          <cell r="M52">
            <v>10</v>
          </cell>
        </row>
        <row r="53">
          <cell r="A53" t="str">
            <v xml:space="preserve"> Total Annual Fixed Cost</v>
          </cell>
          <cell r="B53" t="str">
            <v xml:space="preserve"> R   </v>
          </cell>
          <cell r="C53">
            <v>305809.40999999997</v>
          </cell>
          <cell r="E53">
            <v>387826.2</v>
          </cell>
          <cell r="H53" t="str">
            <v>U T I L I S A T I O N</v>
          </cell>
        </row>
        <row r="54">
          <cell r="A54" t="str">
            <v xml:space="preserve"> Finance + Depreciation</v>
          </cell>
          <cell r="B54" t="str">
            <v xml:space="preserve">R   </v>
          </cell>
          <cell r="C54">
            <v>131733.41999999998</v>
          </cell>
          <cell r="E54">
            <v>159377.5</v>
          </cell>
          <cell r="H54" t="str">
            <v xml:space="preserve"> Annual Kilometres</v>
          </cell>
          <cell r="L54" t="str">
            <v>km</v>
          </cell>
          <cell r="M54">
            <v>140000</v>
          </cell>
        </row>
        <row r="55">
          <cell r="A55" t="str">
            <v xml:space="preserve"> On Vehicle Staff</v>
          </cell>
          <cell r="B55" t="str">
            <v xml:space="preserve">R   </v>
          </cell>
          <cell r="C55">
            <v>112500</v>
          </cell>
          <cell r="E55">
            <v>125000</v>
          </cell>
          <cell r="H55" t="str">
            <v xml:space="preserve"> Payload Utilisation &amp; Annual Laden km</v>
          </cell>
          <cell r="J55" t="str">
            <v>%</v>
          </cell>
          <cell r="K55">
            <v>0.8</v>
          </cell>
          <cell r="L55" t="str">
            <v>%</v>
          </cell>
          <cell r="M55">
            <v>0.65</v>
          </cell>
        </row>
        <row r="56">
          <cell r="A56" t="str">
            <v xml:space="preserve"> Total Variable Cost</v>
          </cell>
          <cell r="B56" t="str">
            <v xml:space="preserve">cpk  </v>
          </cell>
          <cell r="C56">
            <v>183.595</v>
          </cell>
          <cell r="E56">
            <v>237.13200000000003</v>
          </cell>
          <cell r="H56" t="str">
            <v xml:space="preserve"> Days Worked per Annum </v>
          </cell>
          <cell r="L56" t="str">
            <v>days</v>
          </cell>
          <cell r="M56">
            <v>225</v>
          </cell>
          <cell r="P56" t="str">
            <v>99 DEV</v>
          </cell>
        </row>
        <row r="57">
          <cell r="A57" t="str">
            <v xml:space="preserve"> Fuel Cost</v>
          </cell>
          <cell r="B57" t="str">
            <v xml:space="preserve">cpk  </v>
          </cell>
          <cell r="C57">
            <v>122.85</v>
          </cell>
          <cell r="E57">
            <v>146.6388</v>
          </cell>
          <cell r="H57" t="str">
            <v xml:space="preserve"> Chargeable Hours per Work Day</v>
          </cell>
          <cell r="L57" t="str">
            <v>hrs</v>
          </cell>
          <cell r="M57">
            <v>12</v>
          </cell>
        </row>
        <row r="58">
          <cell r="A58" t="str">
            <v xml:space="preserve"> Maintenance Cost</v>
          </cell>
          <cell r="B58" t="str">
            <v xml:space="preserve">cpk  </v>
          </cell>
          <cell r="C58">
            <v>45.92</v>
          </cell>
          <cell r="E58">
            <v>49</v>
          </cell>
          <cell r="H58" t="str">
            <v>99 DEV-Interlink 2+2 DEV</v>
          </cell>
          <cell r="I58" t="str">
            <v xml:space="preserve">Average Payload   34.7  Ton </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3 - AB SAVE,ALTENER,STEER,HKA"/>
      <sheetName val="Values"/>
    </sheetNames>
    <sheetDataSet>
      <sheetData sheetId="0" refreshError="1"/>
      <sheetData sheetId="1">
        <row r="2">
          <cell r="G2" t="str">
            <v>F</v>
          </cell>
          <cell r="I2" t="str">
            <v>Austria</v>
          </cell>
          <cell r="O2" t="str">
            <v>GOV</v>
          </cell>
        </row>
        <row r="3">
          <cell r="G3" t="str">
            <v>M</v>
          </cell>
          <cell r="I3" t="str">
            <v>Belgium</v>
          </cell>
          <cell r="O3" t="str">
            <v>INO</v>
          </cell>
        </row>
        <row r="4">
          <cell r="I4" t="str">
            <v>Bulgaria</v>
          </cell>
          <cell r="O4" t="str">
            <v>PUC</v>
          </cell>
        </row>
        <row r="5">
          <cell r="I5" t="str">
            <v>Cyprus</v>
          </cell>
          <cell r="O5" t="str">
            <v>PRC</v>
          </cell>
        </row>
        <row r="6">
          <cell r="G6" t="str">
            <v>Yes</v>
          </cell>
          <cell r="I6" t="str">
            <v>Czech Republic</v>
          </cell>
          <cell r="O6" t="str">
            <v>EEIG</v>
          </cell>
        </row>
        <row r="7">
          <cell r="G7" t="str">
            <v>No</v>
          </cell>
          <cell r="I7" t="str">
            <v>Denmark</v>
          </cell>
          <cell r="O7" t="str">
            <v>PNP</v>
          </cell>
        </row>
        <row r="8">
          <cell r="I8" t="str">
            <v>Estonia</v>
          </cell>
          <cell r="O8" t="str">
            <v>OTH</v>
          </cell>
        </row>
        <row r="9">
          <cell r="I9" t="str">
            <v>Finland</v>
          </cell>
        </row>
        <row r="10">
          <cell r="I10" t="str">
            <v>France</v>
          </cell>
        </row>
        <row r="11">
          <cell r="G11" t="str">
            <v xml:space="preserve">EIE PROGRAMME  </v>
          </cell>
          <cell r="I11" t="str">
            <v>Germany</v>
          </cell>
        </row>
        <row r="12">
          <cell r="I12" t="str">
            <v>Greece</v>
          </cell>
        </row>
        <row r="13">
          <cell r="I13" t="str">
            <v>Hungary</v>
          </cell>
          <cell r="M13">
            <v>2003</v>
          </cell>
        </row>
        <row r="14">
          <cell r="G14" t="str">
            <v>Call for proposals 2003</v>
          </cell>
          <cell r="I14" t="str">
            <v>Iceland</v>
          </cell>
          <cell r="M14">
            <v>2002</v>
          </cell>
        </row>
        <row r="15">
          <cell r="I15" t="str">
            <v>Ireland</v>
          </cell>
          <cell r="M15">
            <v>2001</v>
          </cell>
          <cell r="O15" t="str">
            <v>FC</v>
          </cell>
        </row>
        <row r="16">
          <cell r="I16" t="str">
            <v>Israel</v>
          </cell>
          <cell r="O16" t="str">
            <v>7%FR</v>
          </cell>
        </row>
        <row r="17">
          <cell r="I17" t="str">
            <v>Italy</v>
          </cell>
        </row>
        <row r="18">
          <cell r="I18" t="str">
            <v>Latvia</v>
          </cell>
        </row>
        <row r="19">
          <cell r="I19" t="str">
            <v>Liechtenstein</v>
          </cell>
        </row>
        <row r="20">
          <cell r="I20" t="str">
            <v>Lithuania</v>
          </cell>
        </row>
        <row r="21">
          <cell r="I21" t="str">
            <v>Luxemburg</v>
          </cell>
        </row>
        <row r="22">
          <cell r="I22" t="str">
            <v>Malta</v>
          </cell>
        </row>
        <row r="23">
          <cell r="I23" t="str">
            <v>Norway</v>
          </cell>
        </row>
        <row r="24">
          <cell r="I24" t="str">
            <v>Poland</v>
          </cell>
        </row>
        <row r="25">
          <cell r="I25" t="str">
            <v>Portugal</v>
          </cell>
        </row>
        <row r="26">
          <cell r="I26" t="str">
            <v>Romania</v>
          </cell>
        </row>
        <row r="27">
          <cell r="I27" t="str">
            <v>Slovakia</v>
          </cell>
        </row>
        <row r="28">
          <cell r="I28" t="str">
            <v>Slovenia</v>
          </cell>
        </row>
        <row r="29">
          <cell r="I29" t="str">
            <v>Spain</v>
          </cell>
        </row>
        <row r="30">
          <cell r="I30" t="str">
            <v>Sweden</v>
          </cell>
        </row>
        <row r="31">
          <cell r="G31" t="str">
            <v>No, never</v>
          </cell>
          <cell r="I31" t="str">
            <v>Switzerland</v>
          </cell>
        </row>
        <row r="32">
          <cell r="G32" t="str">
            <v>Yes, few (up to 5) times</v>
          </cell>
          <cell r="I32" t="str">
            <v>The Netherlands</v>
          </cell>
        </row>
        <row r="33">
          <cell r="G33" t="str">
            <v>Yes, several times</v>
          </cell>
          <cell r="I33" t="str">
            <v>Turkey</v>
          </cell>
        </row>
        <row r="34">
          <cell r="I34" t="str">
            <v>United-Kingdom</v>
          </cell>
        </row>
        <row r="35">
          <cell r="I35" t="str">
            <v>Other</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ata"/>
      <sheetName val="ExecSum"/>
      <sheetName val="RentalAnalysis"/>
      <sheetName val="New Works"/>
      <sheetName val="Refurb"/>
      <sheetName val="Incidental Works"/>
      <sheetName val="Notes"/>
      <sheetName val="CapexAnalysis"/>
      <sheetName val="Yields"/>
      <sheetName val="Viability"/>
      <sheetName val="Income Hatla"/>
      <sheetName val="Amortisation"/>
      <sheetName val="Income Patty"/>
      <sheetName val="Income"/>
      <sheetName val="Income-After Refurb"/>
      <sheetName val="Income-Existing"/>
      <sheetName val="Cash Flow"/>
      <sheetName val="LeasingFee"/>
      <sheetName val="Tiger Wheels Tires"/>
      <sheetName val="Fruit &amp; Veg City"/>
      <sheetName val="FEES"/>
      <sheetName val="Program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STER"/>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ut Sheet"/>
      <sheetName val="Data"/>
      <sheetName val="ME - QUOTE"/>
      <sheetName val="X"/>
      <sheetName val="BOQ - New (Current)"/>
      <sheetName val="BOQ - Tender"/>
      <sheetName val="ORDER"/>
      <sheetName val="INVOICE"/>
      <sheetName val="Sheet2"/>
    </sheetNames>
    <sheetDataSet>
      <sheetData sheetId="0" refreshError="1"/>
      <sheetData sheetId="1">
        <row r="2">
          <cell r="A2" t="str">
            <v>Sipho Shongwe</v>
          </cell>
          <cell r="B2" t="str">
            <v>Director</v>
          </cell>
          <cell r="C2" t="str">
            <v>063 627 2495</v>
          </cell>
          <cell r="F2" t="str">
            <v>90 days</v>
          </cell>
        </row>
        <row r="3">
          <cell r="A3" t="str">
            <v>Evidence Zulu</v>
          </cell>
          <cell r="B3" t="str">
            <v>Director - HR</v>
          </cell>
          <cell r="C3" t="str">
            <v>072 270 8714</v>
          </cell>
          <cell r="F3" t="str">
            <v>60 days</v>
          </cell>
        </row>
        <row r="4">
          <cell r="F4" t="str">
            <v>30 days</v>
          </cell>
        </row>
        <row r="5">
          <cell r="F5" t="str">
            <v>14 days</v>
          </cell>
        </row>
        <row r="6">
          <cell r="F6" t="str">
            <v>7 days</v>
          </cell>
        </row>
        <row r="7">
          <cell r="F7" t="str">
            <v>Breakdown basis</v>
          </cell>
        </row>
      </sheetData>
      <sheetData sheetId="2"/>
      <sheetData sheetId="3">
        <row r="3">
          <cell r="J3">
            <v>0.21</v>
          </cell>
        </row>
      </sheetData>
      <sheetData sheetId="4" refreshError="1"/>
      <sheetData sheetId="5" refreshError="1"/>
      <sheetData sheetId="6" refreshError="1"/>
      <sheetData sheetId="7" refreshError="1"/>
      <sheetData sheetId="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VVVa"/>
      <sheetName val="VVVVb"/>
      <sheetName val="VVVVc"/>
      <sheetName val="VVVVd"/>
      <sheetName val="CERT0001"/>
    </sheetNames>
    <sheetDataSet>
      <sheetData sheetId="0"/>
      <sheetData sheetId="1"/>
      <sheetData sheetId="2"/>
      <sheetData sheetId="3"/>
      <sheetData sheetId="4">
        <row r="16">
          <cell r="A16" t="str">
            <v>CONTRACT NO. :</v>
          </cell>
          <cell r="D16">
            <v>4600002441</v>
          </cell>
          <cell r="J16" t="str">
            <v>RECONCILIATION OF ASSESSMENT NO  :</v>
          </cell>
          <cell r="L16">
            <v>1</v>
          </cell>
          <cell r="M16">
            <v>4600002441</v>
          </cell>
          <cell r="O16" t="str">
            <v xml:space="preserve">SUMMARY OF VALUATION OF WORK EXECUTED </v>
          </cell>
          <cell r="T16">
            <v>4600002441</v>
          </cell>
        </row>
        <row r="17">
          <cell r="A17" t="str">
            <v>ASSESSMENT NO. :</v>
          </cell>
          <cell r="D17">
            <v>1</v>
          </cell>
          <cell r="J17" t="str">
            <v>DESCRIPTION</v>
          </cell>
          <cell r="K17" t="str">
            <v>ASSESSMENT NO.</v>
          </cell>
          <cell r="L17" t="str">
            <v>ASSESSMENT NO.</v>
          </cell>
          <cell r="M17" t="str">
            <v>PRESENT</v>
          </cell>
          <cell r="P17" t="str">
            <v>ASSESSMENT</v>
          </cell>
          <cell r="Q17">
            <v>1</v>
          </cell>
          <cell r="R17" t="str">
            <v>VALUATION</v>
          </cell>
          <cell r="T17" t="str">
            <v>CONTRACT</v>
          </cell>
          <cell r="U17" t="str">
            <v>ESTIMATED</v>
          </cell>
          <cell r="V17" t="str">
            <v>VARIANCE</v>
          </cell>
        </row>
        <row r="18">
          <cell r="K18">
            <v>1</v>
          </cell>
          <cell r="L18">
            <v>0</v>
          </cell>
          <cell r="M18" t="str">
            <v>VALUE</v>
          </cell>
          <cell r="O18" t="str">
            <v>Bill</v>
          </cell>
          <cell r="P18" t="str">
            <v xml:space="preserve">  DESCRIPTION</v>
          </cell>
          <cell r="R18" t="str">
            <v>%</v>
          </cell>
          <cell r="S18" t="str">
            <v>ASSESSMENT</v>
          </cell>
          <cell r="T18" t="str">
            <v>BILL VALUE</v>
          </cell>
          <cell r="U18" t="str">
            <v>FINAL VALUE</v>
          </cell>
          <cell r="V18" t="str">
            <v>%</v>
          </cell>
          <cell r="W18" t="str">
            <v>VALUE</v>
          </cell>
        </row>
        <row r="19">
          <cell r="A19" t="str">
            <v>ASSESSMENT OF WORK EXECUTED</v>
          </cell>
          <cell r="G19">
            <v>0</v>
          </cell>
          <cell r="J19" t="str">
            <v xml:space="preserve"> WORK DONE</v>
          </cell>
          <cell r="K19">
            <v>0</v>
          </cell>
          <cell r="L19">
            <v>0</v>
          </cell>
          <cell r="M19">
            <v>0</v>
          </cell>
          <cell r="O19">
            <v>1</v>
          </cell>
          <cell r="P19" t="str">
            <v xml:space="preserve">PRILIMINARY AND GENERAL </v>
          </cell>
          <cell r="R19">
            <v>0</v>
          </cell>
          <cell r="S19">
            <v>0</v>
          </cell>
          <cell r="T19">
            <v>471829</v>
          </cell>
          <cell r="V19">
            <v>-1</v>
          </cell>
          <cell r="W19">
            <v>-471829</v>
          </cell>
        </row>
        <row r="20">
          <cell r="O20">
            <v>2</v>
          </cell>
          <cell r="P20" t="str">
            <v>EARTHWORKS</v>
          </cell>
          <cell r="R20">
            <v>0</v>
          </cell>
          <cell r="S20">
            <v>0</v>
          </cell>
          <cell r="T20">
            <v>526437.65</v>
          </cell>
          <cell r="V20">
            <v>-1</v>
          </cell>
          <cell r="W20">
            <v>-526437.65</v>
          </cell>
        </row>
        <row r="21">
          <cell r="A21" t="str">
            <v xml:space="preserve">ADD :   COMPENSATION EVENTS </v>
          </cell>
          <cell r="G21">
            <v>0</v>
          </cell>
          <cell r="J21" t="str">
            <v xml:space="preserve">ADD : COMPENSATION EVENTS </v>
          </cell>
          <cell r="K21">
            <v>0</v>
          </cell>
          <cell r="L21">
            <v>0</v>
          </cell>
          <cell r="M21">
            <v>0</v>
          </cell>
          <cell r="O21">
            <v>3</v>
          </cell>
          <cell r="P21" t="str">
            <v>CONCRETE WORKS</v>
          </cell>
          <cell r="R21">
            <v>0</v>
          </cell>
          <cell r="S21">
            <v>0</v>
          </cell>
          <cell r="T21">
            <v>403786.67</v>
          </cell>
          <cell r="V21">
            <v>-1</v>
          </cell>
          <cell r="W21">
            <v>-403786.67</v>
          </cell>
        </row>
        <row r="22">
          <cell r="G22">
            <v>0</v>
          </cell>
          <cell r="K22">
            <v>0</v>
          </cell>
          <cell r="L22">
            <v>0</v>
          </cell>
          <cell r="M22">
            <v>0</v>
          </cell>
          <cell r="O22">
            <v>4</v>
          </cell>
          <cell r="P22" t="str">
            <v>ANCILLARY ITEMS</v>
          </cell>
          <cell r="R22">
            <v>0</v>
          </cell>
          <cell r="S22">
            <v>0</v>
          </cell>
          <cell r="T22">
            <v>27301.279999999999</v>
          </cell>
          <cell r="V22">
            <v>-1</v>
          </cell>
          <cell r="W22">
            <v>-27301.279999999999</v>
          </cell>
        </row>
        <row r="23">
          <cell r="O23">
            <v>5</v>
          </cell>
          <cell r="P23" t="str">
            <v>CULVERT NO.3 COMPLETE</v>
          </cell>
          <cell r="R23">
            <v>0</v>
          </cell>
          <cell r="S23">
            <v>0</v>
          </cell>
          <cell r="T23">
            <v>28932.12</v>
          </cell>
          <cell r="V23">
            <v>-1</v>
          </cell>
          <cell r="W23">
            <v>-28932.12</v>
          </cell>
        </row>
        <row r="24">
          <cell r="A24" t="str">
            <v>LESS:  RETENTION</v>
          </cell>
          <cell r="C24">
            <v>0</v>
          </cell>
          <cell r="G24">
            <v>0</v>
          </cell>
          <cell r="J24" t="str">
            <v>LESS:  RETENTION</v>
          </cell>
          <cell r="K24">
            <v>0</v>
          </cell>
          <cell r="L24">
            <v>0</v>
          </cell>
          <cell r="M24">
            <v>0</v>
          </cell>
          <cell r="O24">
            <v>6</v>
          </cell>
          <cell r="P24" t="str">
            <v>100MM GEOCELLS</v>
          </cell>
          <cell r="R24">
            <v>0</v>
          </cell>
          <cell r="S24">
            <v>0</v>
          </cell>
          <cell r="T24">
            <v>807274.37</v>
          </cell>
          <cell r="V24">
            <v>-1</v>
          </cell>
          <cell r="W24">
            <v>-807274.37</v>
          </cell>
        </row>
        <row r="25">
          <cell r="G25">
            <v>0</v>
          </cell>
          <cell r="K25">
            <v>0</v>
          </cell>
          <cell r="L25">
            <v>0</v>
          </cell>
          <cell r="M25">
            <v>0</v>
          </cell>
          <cell r="V25">
            <v>0</v>
          </cell>
          <cell r="W25">
            <v>0</v>
          </cell>
        </row>
        <row r="26">
          <cell r="V26">
            <v>0</v>
          </cell>
          <cell r="W26">
            <v>0</v>
          </cell>
        </row>
        <row r="27">
          <cell r="A27" t="str">
            <v>LESS:  PENALTIES</v>
          </cell>
          <cell r="G27">
            <v>0</v>
          </cell>
          <cell r="J27" t="str">
            <v>LESS:  PENALTIES</v>
          </cell>
          <cell r="K27">
            <v>0</v>
          </cell>
          <cell r="L27">
            <v>0</v>
          </cell>
          <cell r="M27">
            <v>0</v>
          </cell>
          <cell r="V27">
            <v>0</v>
          </cell>
          <cell r="W27">
            <v>0</v>
          </cell>
        </row>
        <row r="28">
          <cell r="G28">
            <v>0</v>
          </cell>
          <cell r="K28">
            <v>0</v>
          </cell>
          <cell r="L28">
            <v>0</v>
          </cell>
          <cell r="M28">
            <v>0</v>
          </cell>
          <cell r="V28">
            <v>0</v>
          </cell>
          <cell r="W28">
            <v>0</v>
          </cell>
        </row>
        <row r="29">
          <cell r="V29">
            <v>0</v>
          </cell>
          <cell r="W29">
            <v>0</v>
          </cell>
        </row>
        <row r="30">
          <cell r="A30" t="str">
            <v>LESS:  AMOUNT PREVIOUSLY CERTIFIED</v>
          </cell>
          <cell r="G30">
            <v>0</v>
          </cell>
          <cell r="J30" t="str">
            <v>ADD :    14% VAT</v>
          </cell>
          <cell r="K30">
            <v>0</v>
          </cell>
          <cell r="L30">
            <v>0</v>
          </cell>
          <cell r="M30">
            <v>0</v>
          </cell>
          <cell r="V30">
            <v>0</v>
          </cell>
          <cell r="W30">
            <v>0</v>
          </cell>
        </row>
        <row r="31">
          <cell r="G31">
            <v>0</v>
          </cell>
          <cell r="J31" t="str">
            <v>TOTAL CERTIFIED</v>
          </cell>
          <cell r="K31">
            <v>0</v>
          </cell>
          <cell r="L31">
            <v>0</v>
          </cell>
          <cell r="M31">
            <v>0</v>
          </cell>
          <cell r="V31">
            <v>0</v>
          </cell>
          <cell r="W31">
            <v>0</v>
          </cell>
        </row>
        <row r="32">
          <cell r="V32">
            <v>0</v>
          </cell>
          <cell r="W32">
            <v>0</v>
          </cell>
        </row>
        <row r="33">
          <cell r="A33" t="str">
            <v xml:space="preserve">ADD :    14% VAT  </v>
          </cell>
          <cell r="G33">
            <v>0</v>
          </cell>
          <cell r="V33">
            <v>0</v>
          </cell>
          <cell r="W33">
            <v>0</v>
          </cell>
        </row>
        <row r="34">
          <cell r="A34" t="str">
            <v>TOTAL OF ASSESSMENT NO. :</v>
          </cell>
          <cell r="D34">
            <v>1</v>
          </cell>
          <cell r="G34">
            <v>0</v>
          </cell>
          <cell r="J34" t="str">
            <v>Variance check against Statement for Assessment  :</v>
          </cell>
          <cell r="M34">
            <v>-1481017.0464000001</v>
          </cell>
        </row>
        <row r="37">
          <cell r="A37" t="str">
            <v>On behalf of   :</v>
          </cell>
          <cell r="P37" t="str">
            <v>TOTAL  (Excluding VAT)</v>
          </cell>
          <cell r="R37">
            <v>0</v>
          </cell>
          <cell r="S37">
            <v>0</v>
          </cell>
          <cell r="T37">
            <v>2265561.0900000003</v>
          </cell>
          <cell r="U37">
            <v>0</v>
          </cell>
          <cell r="V37">
            <v>-1</v>
          </cell>
          <cell r="W37">
            <v>0</v>
          </cell>
        </row>
        <row r="39">
          <cell r="A39" t="str">
            <v>QUANTITY SURVEYOR  :</v>
          </cell>
          <cell r="F39" t="str">
            <v>DATE :</v>
          </cell>
          <cell r="P39" t="str">
            <v>VALUE-ADDED TAX</v>
          </cell>
          <cell r="Q39">
            <v>0.14000000000000001</v>
          </cell>
          <cell r="R39">
            <v>0</v>
          </cell>
          <cell r="S39">
            <v>0</v>
          </cell>
          <cell r="T39">
            <v>317178.55</v>
          </cell>
          <cell r="U39">
            <v>0</v>
          </cell>
          <cell r="V39">
            <v>-1</v>
          </cell>
          <cell r="W39">
            <v>0</v>
          </cell>
        </row>
        <row r="41">
          <cell r="A41" t="str">
            <v>SUPERVISOR</v>
          </cell>
          <cell r="F41" t="str">
            <v>DATE :</v>
          </cell>
          <cell r="P41" t="str">
            <v>TOTAL  (Including VAT)</v>
          </cell>
          <cell r="R41">
            <v>0</v>
          </cell>
          <cell r="S41">
            <v>0</v>
          </cell>
          <cell r="T41">
            <v>2582739.64</v>
          </cell>
          <cell r="U41">
            <v>0</v>
          </cell>
        </row>
        <row r="43">
          <cell r="A43" t="str">
            <v>PROJECT MANAGER</v>
          </cell>
          <cell r="F43" t="str">
            <v>DATE :</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et Cost vs Actual Costs"/>
      <sheetName val="Target Cost vs GWh (2)"/>
      <sheetName val="Target Cost vs GWh (Forecast)"/>
      <sheetName val="Cost vs GWh"/>
      <sheetName val="Chart (Actuals - Target)"/>
      <sheetName val="Chart (Basic + PAfI) (2)"/>
      <sheetName val="Chart (Basic) (2)"/>
      <sheetName val="Chart (Basic + PAfI)"/>
      <sheetName val="Chart (Original vs Actual)"/>
      <sheetName val="Graph Data"/>
      <sheetName val="Original Contract Prices"/>
      <sheetName val="Original price forecast jb"/>
      <sheetName val="Monthly cert"/>
      <sheetName val="Assessment (PAfI)"/>
      <sheetName val="Assessment"/>
      <sheetName val="Actual Costs"/>
      <sheetName val="Option N"/>
      <sheetName val="Assessed Quantities"/>
      <sheetName val="Assessed Amounts"/>
      <sheetName val="Final Target Quantities"/>
      <sheetName val="Final Target Amounts"/>
      <sheetName val="share"/>
      <sheetName val="Profit Share"/>
      <sheetName val="Basis for Contract"/>
      <sheetName val="actual vs qty"/>
      <sheetName val="Sheet1"/>
      <sheetName val="Contract to Date"/>
      <sheetName val="Contract Forecast"/>
      <sheetName val="Forecast Quantities"/>
      <sheetName val="Forecast Am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age"/>
      <sheetName val="PAGE 1"/>
      <sheetName val="PAGE2"/>
      <sheetName val="PAGE3"/>
      <sheetName val="PAGE4"/>
      <sheetName val="PAGE5"/>
      <sheetName val="PAGE6"/>
      <sheetName val="PAGE7"/>
      <sheetName val="PAGE8"/>
      <sheetName val="PAGE9"/>
      <sheetName val="PAGE10"/>
      <sheetName val="PAGE11"/>
      <sheetName val="page12.1"/>
      <sheetName val="PAGE12"/>
      <sheetName val="RDP 9"/>
      <sheetName val="BEE 10"/>
      <sheetName val="BEE 11"/>
      <sheetName val="BEE 12"/>
      <sheetName val="BEE 13"/>
      <sheetName val="Cash Flow"/>
    </sheetNames>
    <sheetDataSet>
      <sheetData sheetId="0">
        <row r="38">
          <cell r="Q38">
            <v>5</v>
          </cell>
        </row>
      </sheetData>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ESS"/>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Summary"/>
      <sheetName val="Summary-Retainer"/>
      <sheetName val="Retainer"/>
      <sheetName val="APPEN_L_R1"/>
      <sheetName val="Reconciliation"/>
      <sheetName val="SUMMARY"/>
      <sheetName val="SUM_KEY"/>
      <sheetName val="BASIC_ENG"/>
      <sheetName val="DETAIL_ENG"/>
      <sheetName val="PROJ_MGMT"/>
      <sheetName val="PROCMNT"/>
      <sheetName val="AUTOMATE"/>
      <sheetName val="FEE CALC"/>
      <sheetName val="CONSTR"/>
      <sheetName val="CashFlow"/>
      <sheetName val="GMD SUMM"/>
      <sheetName val="Salary Schedules"/>
      <sheetName val="PR Adds"/>
      <sheetName val="Candelaria"/>
      <sheetName val="Relocation_Allow"/>
      <sheetName val="MobDemob"/>
      <sheetName val="HHGoods"/>
      <sheetName val="Work Week"/>
      <sheetName val="Basis"/>
      <sheetName val="Parameters"/>
      <sheetName val="RFP CODES"/>
      <sheetName val="Observations"/>
      <sheetName val="Vehicles"/>
      <sheetName val="Relocation"/>
      <sheetName val="Bajada"/>
      <sheetName val="Bus. Travel"/>
      <sheetName val="Travel_rates"/>
      <sheetName val="TRVL SF BSC"/>
      <sheetName val="TRVL SF DET"/>
      <sheetName val="TRVL TOR  BSC"/>
      <sheetName val="TRVL TOR DET"/>
      <sheetName val="TRVL LIM BSC"/>
      <sheetName val="TRVL LIM DET"/>
      <sheetName val="TRVL CON BSC"/>
      <sheetName val="LOC_NM_TRVL"/>
      <sheetName val="TRVL CON DET"/>
      <sheetName val="Table_1"/>
      <sheetName val="PPS"/>
      <sheetName val="JV_PPS"/>
      <sheetName val="Page 1"/>
      <sheetName val="Graphs"/>
      <sheetName val="Relocation (2)"/>
      <sheetName val="Cost Co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5">
          <cell r="B5" t="str">
            <v>95114-631</v>
          </cell>
        </row>
        <row r="7">
          <cell r="B7" t="str">
            <v>BHP Tintaya</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000001"/>
      <sheetName val="000002"/>
      <sheetName val="A"/>
      <sheetName val="Prov"/>
      <sheetName val="YTD"/>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Control"/>
      <sheetName val="MES"/>
      <sheetName val="MCC"/>
      <sheetName val="CAB"/>
      <sheetName val="IO"/>
      <sheetName val="Ref"/>
      <sheetName val="CabTypLU"/>
    </sheetNames>
    <sheetDataSet>
      <sheetData sheetId="0"/>
      <sheetData sheetId="1"/>
      <sheetData sheetId="2"/>
      <sheetData sheetId="3"/>
      <sheetData sheetId="4"/>
      <sheetData sheetId="5"/>
      <sheetData sheetId="6"/>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der Summary"/>
      <sheetName val="BOQ"/>
      <sheetName val="Program "/>
      <sheetName val="Materials"/>
      <sheetName val="Labour"/>
      <sheetName val="Formulas"/>
      <sheetName val="ELECTRICAL"/>
      <sheetName val="P&amp;G"/>
      <sheetName val="Bldg wks"/>
      <sheetName val="Ext wks"/>
      <sheetName val="Prov sums"/>
      <sheetName val="Final summary"/>
      <sheetName val="Sheet4"/>
      <sheetName val="DIMS"/>
      <sheetName val="Ext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2A incl 5% penalty"/>
      <sheetName val="WHT incl 5% penalty"/>
      <sheetName val="schedule 2B incl 5% penalty"/>
      <sheetName val="fixed  "/>
      <sheetName val="time"/>
      <sheetName val="Equipment List"/>
      <sheetName val="Buy-outs List"/>
      <sheetName val="Crusher Cons"/>
      <sheetName val="Appendix 4"/>
      <sheetName val="Team Hours"/>
      <sheetName val="Appendix 7"/>
      <sheetName val="Schedule 2C"/>
      <sheetName val="Schedule 2C-2"/>
      <sheetName val="Schedule 2C-3"/>
      <sheetName val="Schedule 2D"/>
      <sheetName val="Schedule 2F"/>
      <sheetName val="Shipping List"/>
      <sheetName val="CashFlow"/>
      <sheetName val="Schedule 2H"/>
      <sheetName val="Schedule 2K"/>
      <sheetName val="Schedule 2P"/>
      <sheetName val="Insurance"/>
      <sheetName val="Schedule 2A"/>
      <sheetName val="WHT"/>
      <sheetName val="schedu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FEL-3 Risks"/>
      <sheetName val="Dropdowns"/>
    </sheetNames>
    <sheetDataSet>
      <sheetData sheetId="0"/>
      <sheetData sheetId="1">
        <row r="1">
          <cell r="F1" t="str">
            <v>4500329965-LIS-0002</v>
          </cell>
        </row>
      </sheetData>
      <sheetData sheetId="2">
        <row r="3">
          <cell r="F3">
            <v>1</v>
          </cell>
          <cell r="G3" t="str">
            <v>H</v>
          </cell>
        </row>
        <row r="4">
          <cell r="F4" t="str">
            <v>H</v>
          </cell>
          <cell r="G4" t="str">
            <v>M</v>
          </cell>
        </row>
        <row r="5">
          <cell r="F5" t="str">
            <v>M</v>
          </cell>
          <cell r="G5" t="str">
            <v>L</v>
          </cell>
        </row>
        <row r="6">
          <cell r="F6" t="str">
            <v>L</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file"/>
      <sheetName val="summary"/>
      <sheetName val="rate makeup"/>
      <sheetName val="Rev 4"/>
      <sheetName val="Total"/>
      <sheetName val="ext. Piping"/>
      <sheetName val="Int. Piping"/>
      <sheetName val="P &amp; G"/>
      <sheetName val="vessel"/>
      <sheetName val="Dampers valve list"/>
      <sheetName val="Drawings"/>
      <sheetName val="Materials"/>
      <sheetName val="Flats"/>
      <sheetName val="Burner Areas"/>
      <sheetName val="Sheet2"/>
    </sheetNames>
    <sheetDataSet>
      <sheetData sheetId="0"/>
      <sheetData sheetId="1"/>
      <sheetData sheetId="2"/>
      <sheetData sheetId="3"/>
      <sheetData sheetId="4"/>
      <sheetData sheetId="5"/>
      <sheetData sheetId="6"/>
      <sheetData sheetId="7"/>
      <sheetData sheetId="8"/>
      <sheetData sheetId="9"/>
      <sheetData sheetId="10"/>
      <sheetData sheetId="11" refreshError="1">
        <row r="26">
          <cell r="B26">
            <v>25</v>
          </cell>
          <cell r="C26">
            <v>40</v>
          </cell>
          <cell r="D26">
            <v>50</v>
          </cell>
          <cell r="E26">
            <v>75</v>
          </cell>
          <cell r="F26">
            <v>100</v>
          </cell>
          <cell r="G26">
            <v>110</v>
          </cell>
          <cell r="H26" t="str">
            <v>mm</v>
          </cell>
        </row>
        <row r="27">
          <cell r="A27">
            <v>80</v>
          </cell>
          <cell r="B27">
            <v>0</v>
          </cell>
          <cell r="C27">
            <v>47.363750000000003</v>
          </cell>
          <cell r="D27">
            <v>56.901250000000005</v>
          </cell>
          <cell r="E27">
            <v>81.427500000000009</v>
          </cell>
          <cell r="F27">
            <v>105.22750000000001</v>
          </cell>
          <cell r="G27">
            <v>114.74749999999999</v>
          </cell>
        </row>
        <row r="28">
          <cell r="A28">
            <v>100</v>
          </cell>
          <cell r="B28">
            <v>0</v>
          </cell>
          <cell r="C28">
            <v>55.501249999999999</v>
          </cell>
          <cell r="D28">
            <v>68.941250000000011</v>
          </cell>
          <cell r="E28">
            <v>101.29</v>
          </cell>
          <cell r="F28">
            <v>131.73125000000002</v>
          </cell>
          <cell r="G28">
            <v>143.815</v>
          </cell>
        </row>
        <row r="29">
          <cell r="A29">
            <v>120</v>
          </cell>
          <cell r="B29">
            <v>0</v>
          </cell>
          <cell r="C29">
            <v>66.64</v>
          </cell>
          <cell r="D29">
            <v>83.107500000000002</v>
          </cell>
          <cell r="E29">
            <v>119.52499999999999</v>
          </cell>
          <cell r="F29">
            <v>156.02125000000001</v>
          </cell>
          <cell r="G29">
            <v>0</v>
          </cell>
        </row>
        <row r="30">
          <cell r="A30">
            <v>160</v>
          </cell>
          <cell r="B30">
            <v>0</v>
          </cell>
          <cell r="C30">
            <v>89.346249999999998</v>
          </cell>
          <cell r="D30">
            <v>104.36125</v>
          </cell>
          <cell r="E30">
            <v>164.05375000000001</v>
          </cell>
          <cell r="F30">
            <v>0</v>
          </cell>
          <cell r="G30">
            <v>0</v>
          </cell>
        </row>
        <row r="31">
          <cell r="B31">
            <v>2</v>
          </cell>
          <cell r="C31">
            <v>3</v>
          </cell>
          <cell r="D31">
            <v>4</v>
          </cell>
          <cell r="E31">
            <v>5</v>
          </cell>
          <cell r="F31">
            <v>6</v>
          </cell>
          <cell r="G31">
            <v>7</v>
          </cell>
        </row>
        <row r="107">
          <cell r="AB107">
            <v>337.3269054000001</v>
          </cell>
        </row>
      </sheetData>
      <sheetData sheetId="12"/>
      <sheetData sheetId="13"/>
      <sheetData sheetId="1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v>0</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v>0</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v>0</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v>0</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v>0</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v>0</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v>0</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v>0</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v>0</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v>0</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v>0</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v>0</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v>0</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v>0</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v>0</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v>0</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v>0</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v>0</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v>0</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v>0</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v>0</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v>0</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v>0</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v>0</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v>0</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v>0</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v>0</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v>0</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v>0</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v>0</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v>0</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v>0</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v>0</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v>0</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v>0</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v>0</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v>0</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v>0</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v>0</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v>0</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v>0</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v>0</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v>0</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v>0</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v>0</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v>0</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v>0</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v>0</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v>0</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v>0</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v>0</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v>0</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v>0</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v>0</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v>0</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v>0</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v>0</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v>0</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v>0</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v>0</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v>0</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v>0</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v>0</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v>0</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v>0</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v>0</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v>0</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v>0</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v>0</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v>0</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v>0</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v>0</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v>0</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v>0</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v>0</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v>0</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v>0</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v>0</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v>0</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v>0</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v>0</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v>0</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v>0</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v>0</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v>0</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v>0</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v>0</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v>0</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v>0</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v>0</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v>0</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v>0</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v>0</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v>0</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v>0</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v>0</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v>0</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v>0</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v>0</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v>0</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v>0</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v>0</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v>0</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v>0</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v>0</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v>0</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v>0</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v>0</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v>0</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v>0</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v>0</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v>0</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v>0</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v>0</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v>0</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v>0</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v>0</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v>0</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v>0</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v>0</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v>0</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v>0</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v>0</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v>0</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v>0</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v>0</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v>0</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v>0</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v>0</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v>0</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v>0</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v>0</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v>0</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v>0</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v>0</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v>0</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v>0</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v>0</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v>0</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v>0</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v>0</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v>0</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v>0</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v>0</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v>0</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v>0</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v>0</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v>0</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v>0</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v>0</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v>0</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v>0</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v>0</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v>0</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v>0</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v>0</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v>0</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v>0</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v>0</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v>0</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v>0</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v>0</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v>0</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v>0</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v>0</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v>0</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v>0</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v>0</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v>0</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v>0</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v>0</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v>0</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v>0</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v>0</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v>0</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v>0</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v>0</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v>0</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v>0</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v>0</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v>0</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v>0</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v>0</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v>0</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v>0</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v>0</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v>0</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v>0</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v>0</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v>0</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v>0</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v>0</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v>0</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v>0</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v>0</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v>0</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v>0</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v>0</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v>0</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v>0</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v>0</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v>0</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v>0</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v>0</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v>0</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v>0</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v>0</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v>0</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v>0</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v>0</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v>0</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v>0</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v>0</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v>0</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v>0</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v>0</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v>0</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v>0</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v>0</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v>0</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v>0</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v>0</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v>0</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v>0</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v>0</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v>0</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v>0</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v>0</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v>0</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v>0</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v>0</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v>0</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v>0</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v>0</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v>0</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v>0</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v>0</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v>0</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v>0</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v>0</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v>0</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v>0</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v>0</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v>0</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v>0</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v>0</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v>0</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v>0</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v>0</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v>0</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v>0</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v>0</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v>0</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v>0</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v>0</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v>0</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v>0</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v>0</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v>0</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v>0</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v>0</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v>0</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v>0</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v>0</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v>0</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v>0</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v>0</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v>0</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v>0</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v>0</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v>0</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v>0</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v>0</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v>0</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v>0</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v>0</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v>0</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v>0</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v>0</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v>0</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v>0</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v>0</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v>0</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v>0</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v>0</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v>0</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v>0</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v>0</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v>0</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v>0</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v>0</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v>0</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v>0</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v>0</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v>0</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v>0</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v>0</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v>0</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v>0</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v>0</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v>0</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v>0</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v>0</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v>0</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v>0</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v>0</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v>0</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v>0</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v>0</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v>0</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v>0</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v>0</v>
          </cell>
          <cell r="K2055" t="e">
            <v>#VALUE!</v>
          </cell>
          <cell r="L2055" t="e">
            <v>#N/A</v>
          </cell>
          <cell r="M2055" t="e">
            <v>#N/A</v>
          </cell>
        </row>
        <row r="2056">
          <cell r="J2056">
            <v>0</v>
          </cell>
          <cell r="K2056" t="e">
            <v>#VALUE!</v>
          </cell>
          <cell r="L2056" t="e">
            <v>#N/A</v>
          </cell>
          <cell r="M2056" t="e">
            <v>#N/A</v>
          </cell>
        </row>
        <row r="2057">
          <cell r="J2057">
            <v>0</v>
          </cell>
          <cell r="K2057" t="e">
            <v>#VALUE!</v>
          </cell>
          <cell r="L2057" t="e">
            <v>#N/A</v>
          </cell>
          <cell r="M2057" t="e">
            <v>#N/A</v>
          </cell>
        </row>
        <row r="2058">
          <cell r="J2058">
            <v>0</v>
          </cell>
          <cell r="K2058" t="e">
            <v>#VALUE!</v>
          </cell>
          <cell r="L2058" t="e">
            <v>#N/A</v>
          </cell>
          <cell r="M2058" t="e">
            <v>#N/A</v>
          </cell>
        </row>
        <row r="2059">
          <cell r="J2059">
            <v>0</v>
          </cell>
          <cell r="K2059" t="e">
            <v>#VALUE!</v>
          </cell>
          <cell r="L2059" t="e">
            <v>#N/A</v>
          </cell>
          <cell r="M2059" t="e">
            <v>#N/A</v>
          </cell>
        </row>
        <row r="2060">
          <cell r="B2060" t="str">
            <v>Rapid Payments without PO</v>
          </cell>
          <cell r="J2060">
            <v>0</v>
          </cell>
          <cell r="K2060" t="e">
            <v>#VALUE!</v>
          </cell>
          <cell r="L2060" t="e">
            <v>#N/A</v>
          </cell>
          <cell r="M2060" t="e">
            <v>#N/A</v>
          </cell>
          <cell r="N2060">
            <v>0</v>
          </cell>
          <cell r="O2060">
            <v>0</v>
          </cell>
          <cell r="P2060">
            <v>0</v>
          </cell>
          <cell r="Q2060">
            <v>0</v>
          </cell>
          <cell r="R2060">
            <v>0</v>
          </cell>
        </row>
        <row r="2061">
          <cell r="J2061">
            <v>0</v>
          </cell>
          <cell r="K2061" t="e">
            <v>#VALUE!</v>
          </cell>
          <cell r="L2061" t="e">
            <v>#N/A</v>
          </cell>
          <cell r="M2061" t="e">
            <v>#N/A</v>
          </cell>
        </row>
        <row r="2062">
          <cell r="J2062">
            <v>0</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v>0</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v>0</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v>0</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ow r="1">
          <cell r="G1" t="str">
            <v>EUR</v>
          </cell>
          <cell r="H1" t="str">
            <v>GBP</v>
          </cell>
          <cell r="I1" t="str">
            <v>USD</v>
          </cell>
          <cell r="J1" t="str">
            <v>ZMK</v>
          </cell>
          <cell r="M1" t="str">
            <v>EUR</v>
          </cell>
          <cell r="N1" t="str">
            <v>GBP</v>
          </cell>
          <cell r="O1" t="str">
            <v>USD</v>
          </cell>
          <cell r="P1" t="str">
            <v>ZAR</v>
          </cell>
          <cell r="U1" t="str">
            <v>ZAR</v>
          </cell>
          <cell r="V1" t="str">
            <v>ZMK</v>
          </cell>
        </row>
        <row r="2">
          <cell r="G2">
            <v>2</v>
          </cell>
          <cell r="H2">
            <v>3</v>
          </cell>
          <cell r="I2">
            <v>4</v>
          </cell>
          <cell r="J2">
            <v>5</v>
          </cell>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 val="H700500 Rate Table"/>
      <sheetName val="ALP Data"/>
      <sheetName val="ARP Data"/>
      <sheetName val="ORP Data"/>
      <sheetName val="ORP Design Data"/>
      <sheetName val="Oxide Cooler Data"/>
      <sheetName val="SCP 350 Data"/>
      <sheetName val="SCP 350 Data (2)"/>
      <sheetName val="SCP 350 Data (3)"/>
      <sheetName val="EQUIP"/>
      <sheetName val="Cost Profile L2 Detail"/>
      <sheetName val="Cover Page"/>
      <sheetName val="Revision History"/>
      <sheetName val="CBA"/>
      <sheetName val="Example"/>
      <sheetName val="Data Inputs"/>
      <sheetName val="Estimate Set-up Tab"/>
      <sheetName val="Summary Rates"/>
      <sheetName val=" Data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 sheetId="34"/>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Elements"/>
      <sheetName val="CAPITAL COST SUMMARY2"/>
      <sheetName val="CAPITAL COST SUMMARY"/>
      <sheetName val="CAPITAL COST"/>
      <sheetName val="TOTAL COST SUMMARY2"/>
      <sheetName val="TOTAL COST SUMMARY"/>
      <sheetName val="GRAPHS"/>
      <sheetName val="TOTAL COST"/>
      <sheetName val="General Information INPUT"/>
      <sheetName val="Production INPUT"/>
      <sheetName val="P&amp;G INPUT"/>
      <sheetName val="PLANT INPUT"/>
      <sheetName val="ENGINEERING INPUT"/>
      <sheetName val="CashFlow"/>
      <sheetName val="Drilling Cycle"/>
      <sheetName val="Support Cycle "/>
      <sheetName val="Cleaning Cycle"/>
      <sheetName val="Total Cycle "/>
      <sheetName val="LabourCompl"/>
      <sheetName val="Labour Cost"/>
      <sheetName val="CatARates"/>
      <sheetName val="CatBRates"/>
      <sheetName val="Labour Rates"/>
      <sheetName val="Drill Steel"/>
      <sheetName val="Cover drilling"/>
      <sheetName val="Winches"/>
      <sheetName val="Winches(Myne)"/>
      <sheetName val="Consumables"/>
      <sheetName val="Anfo's"/>
      <sheetName val="Explosives"/>
      <sheetName val="Explosive magazines"/>
      <sheetName val="Support"/>
      <sheetName val="Lamproom"/>
      <sheetName val="Survey Equipment"/>
      <sheetName val="First Aid &amp; Safety"/>
      <sheetName val="Mining Equipment"/>
      <sheetName val="Ug Sanitation"/>
      <sheetName val="PriceList 13Nov06"/>
      <sheetName val="Costing Schedule (Calc)"/>
      <sheetName val="Rate only"/>
      <sheetName val="BoxCut"/>
      <sheetName val="Sheet1"/>
      <sheetName val="Cat A"/>
      <sheetName val="Cat B"/>
      <sheetName val="StockList"/>
      <sheetName val="CatACompl"/>
      <sheetName val="CatBCompl"/>
      <sheetName val="All (4)"/>
      <sheetName val="All (3)"/>
      <sheetName val="Specs"/>
      <sheetName val="Escalation_Elements1"/>
      <sheetName val="CAPITAL_COST_SUMMARY21"/>
      <sheetName val="CAPITAL_COST_SUMMARY1"/>
      <sheetName val="CAPITAL_COST1"/>
      <sheetName val="TOTAL_COST_SUMMARY21"/>
      <sheetName val="TOTAL_COST_SUMMARY1"/>
      <sheetName val="TOTAL_COST1"/>
      <sheetName val="General_Information_INPUT1"/>
      <sheetName val="Production_INPUT1"/>
      <sheetName val="P&amp;G_INPUT1"/>
      <sheetName val="PLANT_INPUT1"/>
      <sheetName val="ENGINEERING_INPUT1"/>
      <sheetName val="Drilling_Cycle1"/>
      <sheetName val="Support_Cycle_1"/>
      <sheetName val="Cleaning_Cycle1"/>
      <sheetName val="Total_Cycle_1"/>
      <sheetName val="Labour_Cost1"/>
      <sheetName val="Labour_Rates1"/>
      <sheetName val="Drill_Steel1"/>
      <sheetName val="Cover_drilling1"/>
      <sheetName val="Explosive_magazines1"/>
      <sheetName val="Survey_Equipment1"/>
      <sheetName val="First_Aid_&amp;_Safety1"/>
      <sheetName val="Mining_Equipment1"/>
      <sheetName val="Ug_Sanitation1"/>
      <sheetName val="PriceList_13Nov061"/>
      <sheetName val="Costing_Schedule_(Calc)1"/>
      <sheetName val="Rate_only1"/>
      <sheetName val="Cat_A1"/>
      <sheetName val="Cat_B1"/>
      <sheetName val="All_(4)1"/>
      <sheetName val="All_(3)1"/>
      <sheetName val="Escalation_Elements"/>
      <sheetName val="CAPITAL_COST_SUMMARY2"/>
      <sheetName val="CAPITAL_COST_SUMMARY"/>
      <sheetName val="CAPITAL_COST"/>
      <sheetName val="TOTAL_COST_SUMMARY2"/>
      <sheetName val="TOTAL_COST_SUMMARY"/>
      <sheetName val="TOTAL_COST"/>
      <sheetName val="General_Information_INPUT"/>
      <sheetName val="Production_INPUT"/>
      <sheetName val="P&amp;G_INPUT"/>
      <sheetName val="PLANT_INPUT"/>
      <sheetName val="ENGINEERING_INPUT"/>
      <sheetName val="Drilling_Cycle"/>
      <sheetName val="Support_Cycle_"/>
      <sheetName val="Cleaning_Cycle"/>
      <sheetName val="Total_Cycle_"/>
      <sheetName val="Labour_Cost"/>
      <sheetName val="Labour_Rates"/>
      <sheetName val="Drill_Steel"/>
      <sheetName val="Cover_drilling"/>
      <sheetName val="Explosive_magazines"/>
      <sheetName val="Survey_Equipment"/>
      <sheetName val="First_Aid_&amp;_Safety"/>
      <sheetName val="Mining_Equipment"/>
      <sheetName val="Ug_Sanitation"/>
      <sheetName val="PriceList_13Nov06"/>
      <sheetName val="Costing_Schedule_(Calc)"/>
      <sheetName val="Rate_only"/>
      <sheetName val="Cat_A"/>
      <sheetName val="Cat_B"/>
      <sheetName val="All_(4)"/>
      <sheetName val="All_(3)"/>
      <sheetName val="Escalation_Elements2"/>
      <sheetName val="CAPITAL_COST_SUMMARY22"/>
      <sheetName val="CAPITAL_COST_SUMMARY3"/>
      <sheetName val="CAPITAL_COST2"/>
      <sheetName val="TOTAL_COST_SUMMARY22"/>
      <sheetName val="TOTAL_COST_SUMMARY3"/>
      <sheetName val="TOTAL_COST2"/>
      <sheetName val="General_Information_INPUT2"/>
      <sheetName val="Production_INPUT2"/>
      <sheetName val="P&amp;G_INPUT2"/>
      <sheetName val="PLANT_INPUT2"/>
      <sheetName val="ENGINEERING_INPUT2"/>
      <sheetName val="Drilling_Cycle2"/>
      <sheetName val="Support_Cycle_2"/>
      <sheetName val="Cleaning_Cycle2"/>
      <sheetName val="Total_Cycle_2"/>
      <sheetName val="Labour_Cost2"/>
      <sheetName val="Labour_Rates2"/>
      <sheetName val="Drill_Steel2"/>
      <sheetName val="Cover_drilling2"/>
      <sheetName val="Explosive_magazines2"/>
      <sheetName val="Survey_Equipment2"/>
      <sheetName val="First_Aid_&amp;_Safety2"/>
      <sheetName val="Mining_Equipment2"/>
      <sheetName val="Ug_Sanitation2"/>
      <sheetName val="PriceList_13Nov062"/>
      <sheetName val="Costing_Schedule_(Calc)2"/>
      <sheetName val="Rate_only2"/>
      <sheetName val="Cat_A2"/>
      <sheetName val="Cat_B2"/>
      <sheetName val="All_(4)2"/>
      <sheetName val="All_(3)2"/>
      <sheetName val="Escalation_Elements3"/>
      <sheetName val="CAPITAL_COST_SUMMARY23"/>
      <sheetName val="CAPITAL_COST_SUMMARY4"/>
      <sheetName val="CAPITAL_COST3"/>
      <sheetName val="TOTAL_COST_SUMMARY23"/>
      <sheetName val="TOTAL_COST_SUMMARY4"/>
      <sheetName val="TOTAL_COST3"/>
      <sheetName val="General_Information_INPUT3"/>
      <sheetName val="Production_INPUT3"/>
      <sheetName val="P&amp;G_INPUT3"/>
      <sheetName val="PLANT_INPUT3"/>
      <sheetName val="ENGINEERING_INPUT3"/>
      <sheetName val="Drilling_Cycle3"/>
      <sheetName val="Support_Cycle_3"/>
      <sheetName val="Cleaning_Cycle3"/>
      <sheetName val="Total_Cycle_3"/>
      <sheetName val="Labour_Cost3"/>
      <sheetName val="Labour_Rates3"/>
      <sheetName val="Drill_Steel3"/>
      <sheetName val="Cover_drilling3"/>
      <sheetName val="Explosive_magazines3"/>
      <sheetName val="Survey_Equipment3"/>
      <sheetName val="First_Aid_&amp;_Safety3"/>
      <sheetName val="Mining_Equipment3"/>
      <sheetName val="Ug_Sanitation3"/>
      <sheetName val="PriceList_13Nov063"/>
      <sheetName val="Costing_Schedule_(Calc)3"/>
      <sheetName val="Rate_only3"/>
      <sheetName val="Cat_A3"/>
      <sheetName val="Cat_B3"/>
      <sheetName val="All_(4)3"/>
      <sheetName val="All_(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1">
          <cell r="A1" t="str">
            <v>ITEMNMBR</v>
          </cell>
          <cell r="B1" t="str">
            <v>ITEMDESC</v>
          </cell>
          <cell r="C1" t="str">
            <v>CURRCOST</v>
          </cell>
        </row>
        <row r="2">
          <cell r="A2" t="str">
            <v>020080550</v>
          </cell>
          <cell r="B2" t="str">
            <v>Build/Mat Lock 50mm Esco (Yalelock)</v>
          </cell>
          <cell r="C2">
            <v>0</v>
          </cell>
        </row>
        <row r="3">
          <cell r="A3" t="str">
            <v>0030105700</v>
          </cell>
          <cell r="B3" t="str">
            <v>Notice Pin Board White 1M x 900MM</v>
          </cell>
          <cell r="C3">
            <v>127.3</v>
          </cell>
        </row>
        <row r="4">
          <cell r="A4" t="str">
            <v>0030105780</v>
          </cell>
          <cell r="B4" t="str">
            <v>Notice Pin Board White 1M x 1.5M</v>
          </cell>
          <cell r="C4">
            <v>200</v>
          </cell>
        </row>
        <row r="5">
          <cell r="A5" t="str">
            <v>0030105850</v>
          </cell>
          <cell r="B5" t="str">
            <v xml:space="preserve"> Drawing Board c/w Stand</v>
          </cell>
          <cell r="C5">
            <v>150</v>
          </cell>
        </row>
        <row r="6">
          <cell r="A6" t="str">
            <v>0030106000</v>
          </cell>
          <cell r="B6" t="str">
            <v>Chromadek Boards 200x800mm</v>
          </cell>
          <cell r="C6">
            <v>0</v>
          </cell>
        </row>
        <row r="7">
          <cell r="A7" t="str">
            <v>0030106010</v>
          </cell>
          <cell r="B7" t="str">
            <v>Chromadek Boards 500x500mm</v>
          </cell>
          <cell r="C7">
            <v>96</v>
          </cell>
        </row>
        <row r="8">
          <cell r="A8" t="str">
            <v>0030106050</v>
          </cell>
          <cell r="B8" t="str">
            <v>Name Board c/w Loose Chromadek Sliding Allum Frame</v>
          </cell>
          <cell r="C8">
            <v>0</v>
          </cell>
        </row>
        <row r="9">
          <cell r="A9" t="str">
            <v>0030107000</v>
          </cell>
          <cell r="B9" t="str">
            <v>Magnetic Name Tags 200x400mm</v>
          </cell>
          <cell r="C9">
            <v>0</v>
          </cell>
        </row>
        <row r="10">
          <cell r="A10" t="str">
            <v>0030107050</v>
          </cell>
          <cell r="B10" t="str">
            <v>Notice Board ordinary - 0,5 x 0,6m</v>
          </cell>
          <cell r="C10">
            <v>159.66</v>
          </cell>
        </row>
        <row r="11">
          <cell r="A11" t="str">
            <v>0030107100</v>
          </cell>
          <cell r="B11" t="str">
            <v>Notice Board non magnetic - 1m x 0,8m</v>
          </cell>
          <cell r="C11">
            <v>498.6</v>
          </cell>
        </row>
        <row r="12">
          <cell r="A12" t="str">
            <v>0200080830</v>
          </cell>
          <cell r="B12" t="str">
            <v>Build/Mat Washing Line Rotating</v>
          </cell>
          <cell r="C12">
            <v>0</v>
          </cell>
        </row>
        <row r="13">
          <cell r="A13" t="str">
            <v>200103201</v>
          </cell>
          <cell r="B13" t="str">
            <v>Cap Lamp Willard Accumulator T5L041193-01</v>
          </cell>
          <cell r="C13">
            <v>0</v>
          </cell>
        </row>
        <row r="14">
          <cell r="A14" t="str">
            <v>0200762310</v>
          </cell>
          <cell r="B14" t="str">
            <v>Build/Fencing Gate Single Galv 1200 x 900 x 38</v>
          </cell>
          <cell r="C14">
            <v>0</v>
          </cell>
        </row>
        <row r="15">
          <cell r="A15" t="str">
            <v>0200762340</v>
          </cell>
          <cell r="B15" t="str">
            <v>Build/Fencing Gate Single Galv 1800 x 900 x 38</v>
          </cell>
          <cell r="C15">
            <v>0</v>
          </cell>
        </row>
        <row r="16">
          <cell r="A16" t="str">
            <v>0200762900</v>
          </cell>
          <cell r="B16" t="str">
            <v>Build Mat Diamond Mesh 1.2M x 75mm x 2mm-30m Roll</v>
          </cell>
          <cell r="C16">
            <v>313.67</v>
          </cell>
        </row>
        <row r="17">
          <cell r="A17" t="str">
            <v>0200762990</v>
          </cell>
          <cell r="B17" t="str">
            <v>Build Mat Diamond Mesh 1.8M x 50mm  x 2mm-30m Roll</v>
          </cell>
          <cell r="C17">
            <v>367.1</v>
          </cell>
        </row>
        <row r="18">
          <cell r="A18" t="str">
            <v>0200763000</v>
          </cell>
          <cell r="B18" t="str">
            <v>Build Mat Diamond Mesh 1.8M x 75mm  x 2mm-30m Roll</v>
          </cell>
          <cell r="C18">
            <v>412.7</v>
          </cell>
        </row>
        <row r="19">
          <cell r="A19" t="str">
            <v>0200764620</v>
          </cell>
          <cell r="B19" t="str">
            <v>Build/Fencing Wire Mesh Chicken 1.8M x 23mm x 50M R</v>
          </cell>
          <cell r="C19">
            <v>845.22</v>
          </cell>
        </row>
        <row r="20">
          <cell r="A20" t="str">
            <v>0200764680</v>
          </cell>
          <cell r="B20" t="str">
            <v>Build/Fencing Wire Mesh Diamond 30mx1200x64 2m</v>
          </cell>
          <cell r="C20">
            <v>454</v>
          </cell>
        </row>
        <row r="21">
          <cell r="A21" t="str">
            <v>0200764700</v>
          </cell>
          <cell r="B21" t="str">
            <v>Build/Fencing Wire Mesh Diamond 30mx1800x64 2m</v>
          </cell>
          <cell r="C21">
            <v>0</v>
          </cell>
        </row>
        <row r="22">
          <cell r="A22" t="str">
            <v>0200764750</v>
          </cell>
          <cell r="B22" t="str">
            <v>Build/Fencing Wire Plain Galv 4mm x 5 Kg Roll</v>
          </cell>
          <cell r="C22">
            <v>50.12</v>
          </cell>
        </row>
        <row r="23">
          <cell r="A23" t="str">
            <v>0200764760</v>
          </cell>
          <cell r="B23" t="str">
            <v>Build/Fencing Wire Plain Galv 6mm x 100M Roll</v>
          </cell>
          <cell r="C23">
            <v>405</v>
          </cell>
        </row>
        <row r="24">
          <cell r="A24" t="str">
            <v>0200764800</v>
          </cell>
          <cell r="B24" t="str">
            <v>Build/Fencing Welded Mesh (2400mm x 100mm x 100mm x</v>
          </cell>
          <cell r="C24">
            <v>231</v>
          </cell>
        </row>
        <row r="25">
          <cell r="A25" t="str">
            <v>0200765960</v>
          </cell>
          <cell r="B25" t="str">
            <v>Build/Fencing Steel Pole Galv 1800 x 76 x 2.00mm</v>
          </cell>
          <cell r="C25">
            <v>0</v>
          </cell>
        </row>
        <row r="26">
          <cell r="A26" t="str">
            <v>0200765980</v>
          </cell>
          <cell r="B26" t="str">
            <v>Build/Fencing Steel Pole Galv 3200 x 101x 2.5mm</v>
          </cell>
          <cell r="C26">
            <v>0</v>
          </cell>
        </row>
        <row r="27">
          <cell r="A27" t="str">
            <v>0200767210</v>
          </cell>
          <cell r="B27" t="str">
            <v>Build/Fencing Steel Stay Galv 1800 x 38 x 1 x 6mm</v>
          </cell>
          <cell r="C27">
            <v>0</v>
          </cell>
        </row>
        <row r="28">
          <cell r="A28" t="str">
            <v>0200767230</v>
          </cell>
          <cell r="B28" t="str">
            <v>Build/Fencing Steel Stay Galv 3000 x 48 x 1 x 6mm</v>
          </cell>
          <cell r="C28">
            <v>0</v>
          </cell>
        </row>
        <row r="29">
          <cell r="A29" t="str">
            <v>0200780005</v>
          </cell>
          <cell r="B29" t="str">
            <v>Build/Mat Adhesive Genkem  250ML</v>
          </cell>
          <cell r="C29">
            <v>10.82</v>
          </cell>
        </row>
        <row r="30">
          <cell r="A30" t="str">
            <v>0200780008</v>
          </cell>
          <cell r="B30" t="str">
            <v>Build/Mat Adhesive Genkem 500ml</v>
          </cell>
          <cell r="C30">
            <v>24.69</v>
          </cell>
        </row>
        <row r="31">
          <cell r="A31" t="str">
            <v>0200780010</v>
          </cell>
          <cell r="B31" t="str">
            <v>Build/Mat Adhesive Genkem 1 Ltr</v>
          </cell>
          <cell r="C31">
            <v>35.700000000000003</v>
          </cell>
        </row>
        <row r="32">
          <cell r="A32" t="str">
            <v>0200780015</v>
          </cell>
          <cell r="B32" t="str">
            <v>Build/Mat Adhesive Genkem 5 Ltr</v>
          </cell>
          <cell r="C32">
            <v>98.7</v>
          </cell>
        </row>
        <row r="33">
          <cell r="A33" t="str">
            <v>0200783010</v>
          </cell>
          <cell r="B33" t="str">
            <v>Build/Mat Hinges 20mm</v>
          </cell>
          <cell r="C33">
            <v>6.97</v>
          </cell>
        </row>
        <row r="34">
          <cell r="A34" t="str">
            <v>0200783020</v>
          </cell>
          <cell r="B34" t="str">
            <v>Build Mat Brass Hinges 100mm HI-102</v>
          </cell>
          <cell r="C34">
            <v>43.64</v>
          </cell>
        </row>
        <row r="35">
          <cell r="A35" t="str">
            <v>0200783025</v>
          </cell>
          <cell r="B35" t="str">
            <v>Build/Mat Hinges Bullet 12mm</v>
          </cell>
          <cell r="C35">
            <v>4.82</v>
          </cell>
        </row>
        <row r="36">
          <cell r="A36" t="str">
            <v>0200783030</v>
          </cell>
          <cell r="B36" t="str">
            <v>Build/Mat Hinges Bullet 30mm</v>
          </cell>
          <cell r="C36">
            <v>7.14</v>
          </cell>
        </row>
        <row r="37">
          <cell r="A37" t="str">
            <v>0200783050</v>
          </cell>
          <cell r="B37" t="str">
            <v>Build/Mat Hinges Bullet 50mm x 10mm</v>
          </cell>
          <cell r="C37">
            <v>5.0999999999999996</v>
          </cell>
        </row>
        <row r="38">
          <cell r="A38" t="str">
            <v>0200783068</v>
          </cell>
          <cell r="B38" t="str">
            <v>Buidl/Mat Hinges Bullet 70mm x 12mm</v>
          </cell>
          <cell r="C38">
            <v>0</v>
          </cell>
        </row>
        <row r="39">
          <cell r="A39" t="str">
            <v>0200783070</v>
          </cell>
          <cell r="B39" t="str">
            <v>Build/Mat Hinges Bullet 70mm x20mm</v>
          </cell>
          <cell r="C39">
            <v>4.04</v>
          </cell>
        </row>
        <row r="40">
          <cell r="A40" t="str">
            <v>0200783100</v>
          </cell>
          <cell r="B40" t="str">
            <v>Build/Mat Hinges Bullet 100mm x 16mm</v>
          </cell>
          <cell r="C40">
            <v>0</v>
          </cell>
        </row>
        <row r="41">
          <cell r="A41" t="str">
            <v>0200784000</v>
          </cell>
          <cell r="B41" t="str">
            <v>Build/Mat Hinges Butterfly 55mm</v>
          </cell>
          <cell r="C41">
            <v>5.88</v>
          </cell>
        </row>
        <row r="42">
          <cell r="A42" t="str">
            <v>0200785775</v>
          </cell>
          <cell r="B42" t="str">
            <v>Build/Mat  Putty  500g</v>
          </cell>
          <cell r="C42">
            <v>3</v>
          </cell>
        </row>
        <row r="43">
          <cell r="A43" t="str">
            <v>0200785780</v>
          </cell>
          <cell r="B43" t="str">
            <v>Build/Mat Putty 1Kg</v>
          </cell>
          <cell r="C43">
            <v>4.34</v>
          </cell>
        </row>
        <row r="44">
          <cell r="A44" t="str">
            <v>0200786070</v>
          </cell>
          <cell r="B44" t="str">
            <v>Build/Mat Shade Netting 95 % 50M x 3M</v>
          </cell>
          <cell r="C44">
            <v>1495</v>
          </cell>
        </row>
        <row r="45">
          <cell r="A45" t="str">
            <v>0200800100</v>
          </cell>
          <cell r="B45" t="str">
            <v>Build/Mat Bath Chains only</v>
          </cell>
          <cell r="C45">
            <v>0</v>
          </cell>
        </row>
        <row r="46">
          <cell r="A46" t="str">
            <v>0200800150</v>
          </cell>
          <cell r="B46" t="str">
            <v>Build/Mat Perspex Bronz 1000mm x 870mm x 5mm</v>
          </cell>
          <cell r="C46">
            <v>1209.99</v>
          </cell>
        </row>
        <row r="47">
          <cell r="A47" t="str">
            <v>0200800185</v>
          </cell>
          <cell r="B47" t="str">
            <v>Build/Mat Perspex Clear 2400mm x 1200mm x 4mm</v>
          </cell>
          <cell r="C47">
            <v>1330.52</v>
          </cell>
        </row>
        <row r="48">
          <cell r="A48" t="str">
            <v>0200800200</v>
          </cell>
          <cell r="B48" t="str">
            <v>Build/Mat Perspex Clear 3200mm x 1930mm x 6mm</v>
          </cell>
          <cell r="C48">
            <v>2598.69</v>
          </cell>
        </row>
        <row r="49">
          <cell r="A49" t="str">
            <v>0200800250</v>
          </cell>
          <cell r="B49" t="str">
            <v>Build/Mat Perspex White 845mm x 600mm x 6mm</v>
          </cell>
          <cell r="C49">
            <v>342.8</v>
          </cell>
        </row>
        <row r="50">
          <cell r="A50" t="str">
            <v>0200800300</v>
          </cell>
          <cell r="B50" t="str">
            <v>Build/Mat Bracket Wall TV Arial</v>
          </cell>
          <cell r="C50">
            <v>35.08</v>
          </cell>
        </row>
        <row r="51">
          <cell r="A51" t="str">
            <v>0200800505</v>
          </cell>
          <cell r="B51" t="str">
            <v>Build/Mat Bischoff h-strips</v>
          </cell>
          <cell r="C51">
            <v>11.55</v>
          </cell>
        </row>
        <row r="52">
          <cell r="A52" t="str">
            <v>0200800640</v>
          </cell>
          <cell r="B52" t="str">
            <v>Build/Mat Bricks Air - Exterior Masonry</v>
          </cell>
          <cell r="C52">
            <v>5.89</v>
          </cell>
        </row>
        <row r="53">
          <cell r="A53" t="str">
            <v>0200800642</v>
          </cell>
          <cell r="B53" t="str">
            <v>Build/Mat Brick Cement Blocks Hollow (220x220x440)</v>
          </cell>
          <cell r="C53">
            <v>4.75</v>
          </cell>
        </row>
        <row r="54">
          <cell r="A54" t="str">
            <v>0200800643</v>
          </cell>
          <cell r="B54" t="str">
            <v>Build/Mat Brick Cement Blocks Medium 300x150x150</v>
          </cell>
          <cell r="C54">
            <v>6</v>
          </cell>
        </row>
        <row r="55">
          <cell r="A55" t="str">
            <v>0200800644</v>
          </cell>
          <cell r="B55" t="str">
            <v>Build/Mat Brick Cement Blocks Hollow (300x150x250)</v>
          </cell>
          <cell r="C55">
            <v>4.5999999999999996</v>
          </cell>
        </row>
        <row r="56">
          <cell r="A56" t="str">
            <v>0200800645</v>
          </cell>
          <cell r="B56" t="str">
            <v>Build/Mat Brick Cement Maxi 29mmx90mmx15mm</v>
          </cell>
          <cell r="C56">
            <v>1.91</v>
          </cell>
        </row>
        <row r="57">
          <cell r="A57" t="str">
            <v>0200800650</v>
          </cell>
          <cell r="B57" t="str">
            <v>Build/Mat Brick Force Wire 41/2 inch</v>
          </cell>
          <cell r="C57">
            <v>7</v>
          </cell>
        </row>
        <row r="58">
          <cell r="A58" t="str">
            <v>0200800660</v>
          </cell>
          <cell r="B58" t="str">
            <v>Build/Mat Brick Force Wire 9 1/2 inch</v>
          </cell>
          <cell r="C58">
            <v>10.96</v>
          </cell>
        </row>
        <row r="59">
          <cell r="A59" t="str">
            <v>0200800700</v>
          </cell>
          <cell r="B59" t="str">
            <v>Build/Mat Brick Plaster</v>
          </cell>
          <cell r="C59">
            <v>0.56000000000000005</v>
          </cell>
        </row>
        <row r="60">
          <cell r="A60" t="str">
            <v>0200800757</v>
          </cell>
          <cell r="B60" t="str">
            <v>Build/Mat Cabinet Key 400mmx540mmx50mm</v>
          </cell>
          <cell r="C60">
            <v>562.79999999999995</v>
          </cell>
        </row>
        <row r="61">
          <cell r="A61" t="str">
            <v>0200800770</v>
          </cell>
          <cell r="B61" t="str">
            <v>Build/Mat Cabinet 280 X 350 X 122mm White</v>
          </cell>
          <cell r="C61">
            <v>84.7</v>
          </cell>
        </row>
        <row r="62">
          <cell r="A62" t="str">
            <v>0200800775</v>
          </cell>
          <cell r="B62" t="str">
            <v>Build/Mat Cabinet Bath Room Double Door 600 X 450</v>
          </cell>
          <cell r="C62">
            <v>154.91</v>
          </cell>
        </row>
        <row r="63">
          <cell r="A63" t="str">
            <v>0200800820</v>
          </cell>
          <cell r="B63" t="str">
            <v>Build/Mat Ceiling Rhino 900 x 4200 x 6,4mm</v>
          </cell>
          <cell r="C63">
            <v>0</v>
          </cell>
        </row>
        <row r="64">
          <cell r="A64" t="str">
            <v>0200800830</v>
          </cell>
          <cell r="B64" t="str">
            <v>Build/Mat Ceiling Rhino 1200 x 3000 x 6.4mm</v>
          </cell>
          <cell r="C64">
            <v>0</v>
          </cell>
        </row>
        <row r="65">
          <cell r="A65" t="str">
            <v>0200800880</v>
          </cell>
          <cell r="B65" t="str">
            <v>Build/Mat Cement - Cement Gullies</v>
          </cell>
          <cell r="C65">
            <v>19.21</v>
          </cell>
        </row>
        <row r="66">
          <cell r="A66" t="str">
            <v>0200800900</v>
          </cell>
          <cell r="B66" t="str">
            <v>Build/Mat Cement Pavelite 20kg</v>
          </cell>
          <cell r="C66">
            <v>16.84</v>
          </cell>
        </row>
        <row r="67">
          <cell r="A67" t="str">
            <v>0200800980</v>
          </cell>
          <cell r="B67" t="str">
            <v>Build/Mat Cornice Coved Gypsum Plaster 75mm</v>
          </cell>
          <cell r="C67">
            <v>0</v>
          </cell>
        </row>
        <row r="68">
          <cell r="A68" t="str">
            <v>0200801000</v>
          </cell>
          <cell r="B68" t="str">
            <v>Build/Mat Cross Galv 50mm</v>
          </cell>
          <cell r="C68">
            <v>19.96</v>
          </cell>
        </row>
        <row r="69">
          <cell r="A69" t="str">
            <v>0200801160</v>
          </cell>
          <cell r="B69" t="str">
            <v>Build/Mat Dampcourse 110mm x 40m</v>
          </cell>
          <cell r="C69">
            <v>0</v>
          </cell>
        </row>
        <row r="70">
          <cell r="A70" t="str">
            <v>0200801170</v>
          </cell>
          <cell r="B70" t="str">
            <v>Build/Mat Dampcourse 225mm x 40m</v>
          </cell>
          <cell r="C70">
            <v>0</v>
          </cell>
        </row>
        <row r="71">
          <cell r="A71" t="str">
            <v>0200801180</v>
          </cell>
          <cell r="B71" t="str">
            <v>Build/Mat PVC Tarpaulin 4x10M (700g)</v>
          </cell>
          <cell r="C71">
            <v>1360</v>
          </cell>
        </row>
        <row r="72">
          <cell r="A72" t="str">
            <v>0200801275</v>
          </cell>
          <cell r="B72" t="str">
            <v>Build/Mat Dish Holder Soap</v>
          </cell>
          <cell r="C72">
            <v>23.76</v>
          </cell>
        </row>
        <row r="73">
          <cell r="A73" t="str">
            <v>0200801300</v>
          </cell>
          <cell r="B73" t="str">
            <v>Build/Mat Door-813 x 2032mm Hollow Core</v>
          </cell>
          <cell r="C73">
            <v>0</v>
          </cell>
        </row>
        <row r="74">
          <cell r="A74" t="str">
            <v>0200801365</v>
          </cell>
          <cell r="B74" t="str">
            <v>Build/Mat Door - Frame - Steel 115 x 813 x 2032mm x</v>
          </cell>
          <cell r="C74">
            <v>104.5</v>
          </cell>
        </row>
        <row r="75">
          <cell r="A75" t="str">
            <v>0200802045</v>
          </cell>
          <cell r="B75" t="str">
            <v>Build/Mat Fibreglass resin &amp; hardener 5lt</v>
          </cell>
          <cell r="C75">
            <v>0</v>
          </cell>
        </row>
        <row r="76">
          <cell r="A76" t="str">
            <v>0200802050</v>
          </cell>
          <cell r="B76" t="str">
            <v>Build/Mat Corner Flashing 200 x 200 x 2.4M</v>
          </cell>
          <cell r="C76">
            <v>111.54</v>
          </cell>
        </row>
        <row r="77">
          <cell r="A77" t="str">
            <v>0200802052</v>
          </cell>
          <cell r="B77" t="str">
            <v>Build/Mat Rodding Eye 110mm</v>
          </cell>
          <cell r="C77">
            <v>89.9</v>
          </cell>
        </row>
        <row r="78">
          <cell r="A78" t="str">
            <v>0200802055</v>
          </cell>
          <cell r="B78" t="str">
            <v>Build/Mat Roof Flashing 3M</v>
          </cell>
          <cell r="C78">
            <v>111.54</v>
          </cell>
        </row>
        <row r="79">
          <cell r="A79" t="str">
            <v>0200802370</v>
          </cell>
          <cell r="B79" t="str">
            <v>Build/Mat Geyser Tray 200Ltr 1700 x 600 x 75mm</v>
          </cell>
          <cell r="C79">
            <v>89.59</v>
          </cell>
        </row>
        <row r="80">
          <cell r="A80" t="str">
            <v>0200802565</v>
          </cell>
          <cell r="B80" t="str">
            <v>Build/Mat Grout 20kg Black</v>
          </cell>
          <cell r="C80">
            <v>74.25</v>
          </cell>
        </row>
        <row r="81">
          <cell r="A81" t="str">
            <v>0200802570</v>
          </cell>
          <cell r="B81" t="str">
            <v>Build/Mat Grout - White 5Kg</v>
          </cell>
          <cell r="C81">
            <v>0</v>
          </cell>
        </row>
        <row r="82">
          <cell r="A82" t="str">
            <v>0200802605</v>
          </cell>
          <cell r="B82" t="str">
            <v>Build/Mat Gulley Hopper &amp; Grid Plastic</v>
          </cell>
          <cell r="C82">
            <v>0</v>
          </cell>
        </row>
        <row r="83">
          <cell r="A83" t="str">
            <v>0200802610</v>
          </cell>
          <cell r="B83" t="str">
            <v>Build/Mat Gullies cement 2.5m</v>
          </cell>
          <cell r="C83">
            <v>20.56</v>
          </cell>
        </row>
        <row r="84">
          <cell r="A84" t="str">
            <v>0200802905</v>
          </cell>
          <cell r="B84" t="str">
            <v>Build/Mat Holder Toilet Roll</v>
          </cell>
          <cell r="C84">
            <v>32.479999999999997</v>
          </cell>
        </row>
        <row r="85">
          <cell r="A85" t="str">
            <v>0200802920</v>
          </cell>
          <cell r="B85" t="str">
            <v>Build/Mat Holder Key Box 20 keys</v>
          </cell>
          <cell r="C85">
            <v>76.599999999999994</v>
          </cell>
        </row>
        <row r="86">
          <cell r="A86" t="str">
            <v>0200802980</v>
          </cell>
          <cell r="B86" t="str">
            <v>Build/Mat Hollow Plug Galv 50mm</v>
          </cell>
          <cell r="C86">
            <v>3.69</v>
          </cell>
        </row>
        <row r="87">
          <cell r="A87" t="str">
            <v>0200803000</v>
          </cell>
          <cell r="B87" t="str">
            <v>Build/Mat Hollow Plug Galv 100mm</v>
          </cell>
          <cell r="C87">
            <v>17.54</v>
          </cell>
        </row>
        <row r="88">
          <cell r="A88" t="str">
            <v>0200804915</v>
          </cell>
          <cell r="B88" t="str">
            <v>Build/Mat Lintel Precast 1.5m(100x75mm)</v>
          </cell>
          <cell r="C88">
            <v>0</v>
          </cell>
        </row>
        <row r="89">
          <cell r="A89" t="str">
            <v>0200804921</v>
          </cell>
          <cell r="B89" t="str">
            <v>Build/Mat Lintel Precast 2.1m(100x75mm)</v>
          </cell>
          <cell r="C89">
            <v>0</v>
          </cell>
        </row>
        <row r="90">
          <cell r="A90" t="str">
            <v>0200805000</v>
          </cell>
          <cell r="B90" t="str">
            <v>Build/Mat Noriet</v>
          </cell>
          <cell r="C90">
            <v>54.39</v>
          </cell>
        </row>
        <row r="91">
          <cell r="A91" t="str">
            <v>0200805210</v>
          </cell>
          <cell r="B91" t="str">
            <v>Build/Mat Padbolt 12mm x 150mm Galvanised</v>
          </cell>
          <cell r="C91">
            <v>19.829999999999998</v>
          </cell>
        </row>
        <row r="92">
          <cell r="A92" t="str">
            <v>0200805240</v>
          </cell>
          <cell r="B92" t="str">
            <v>Build/Mat Padlocks 50mm Brass HAS</v>
          </cell>
          <cell r="C92">
            <v>38.67</v>
          </cell>
        </row>
        <row r="93">
          <cell r="A93" t="str">
            <v>0200805250</v>
          </cell>
          <cell r="B93" t="str">
            <v>Build/Mat Padlocks 25mm Brass Viro/Union</v>
          </cell>
          <cell r="C93">
            <v>4.75</v>
          </cell>
        </row>
        <row r="94">
          <cell r="A94" t="str">
            <v>0200805262</v>
          </cell>
          <cell r="B94" t="str">
            <v>Build/Mat Padlocks 38mm Iron Finish Tri-Circle (3Ke</v>
          </cell>
          <cell r="C94">
            <v>0</v>
          </cell>
        </row>
        <row r="95">
          <cell r="A95" t="str">
            <v>0200805265</v>
          </cell>
          <cell r="B95" t="str">
            <v>Build/Mat Padlocks 38mm Brass</v>
          </cell>
          <cell r="C95">
            <v>10.37</v>
          </cell>
        </row>
        <row r="96">
          <cell r="A96" t="str">
            <v>0200805266</v>
          </cell>
          <cell r="B96" t="str">
            <v>Build/Mat Padlocks 38mm Brass Key Alike</v>
          </cell>
          <cell r="C96">
            <v>5.0999999999999996</v>
          </cell>
        </row>
        <row r="97">
          <cell r="A97" t="str">
            <v>0200805267</v>
          </cell>
          <cell r="B97" t="str">
            <v>Build/Mat Padlocks 38mm Brass Key Alike</v>
          </cell>
          <cell r="C97">
            <v>48.22</v>
          </cell>
        </row>
        <row r="98">
          <cell r="A98" t="str">
            <v>0200805268</v>
          </cell>
          <cell r="B98" t="str">
            <v>Build/Mat Padlocks 38mm Brass Key Alike</v>
          </cell>
          <cell r="C98">
            <v>48.22</v>
          </cell>
        </row>
        <row r="99">
          <cell r="A99" t="str">
            <v>0200805270</v>
          </cell>
          <cell r="B99" t="str">
            <v>Build/Mat Padlocks 40mm Brass Viro</v>
          </cell>
          <cell r="C99">
            <v>30.54</v>
          </cell>
        </row>
        <row r="100">
          <cell r="A100" t="str">
            <v>0200805272</v>
          </cell>
          <cell r="B100" t="str">
            <v>Build/Mat Padlocks 40mm Brass SSP Key Alike</v>
          </cell>
          <cell r="C100">
            <v>25.9</v>
          </cell>
        </row>
        <row r="101">
          <cell r="A101" t="str">
            <v>0200805273</v>
          </cell>
          <cell r="B101" t="str">
            <v>Build/Mat American Padlock Brown 40mm (2Key)</v>
          </cell>
          <cell r="C101">
            <v>95</v>
          </cell>
        </row>
        <row r="102">
          <cell r="A102" t="str">
            <v>0200805274</v>
          </cell>
          <cell r="B102" t="str">
            <v>Build/Mat American Padlock Red 40mm</v>
          </cell>
          <cell r="C102">
            <v>97</v>
          </cell>
        </row>
        <row r="103">
          <cell r="A103" t="str">
            <v>0200805275</v>
          </cell>
          <cell r="B103" t="str">
            <v>Build/Mat American Padlock Green 40mm</v>
          </cell>
          <cell r="C103">
            <v>95</v>
          </cell>
        </row>
        <row r="104">
          <cell r="A104" t="str">
            <v>0200805276</v>
          </cell>
          <cell r="B104" t="str">
            <v>Build/Mat American Padlock Blue 40mm</v>
          </cell>
          <cell r="C104">
            <v>95</v>
          </cell>
        </row>
        <row r="105">
          <cell r="A105" t="str">
            <v>0200805277</v>
          </cell>
          <cell r="B105" t="str">
            <v>Build/Mat American Padlock Orange 40mm</v>
          </cell>
          <cell r="C105">
            <v>95</v>
          </cell>
        </row>
        <row r="106">
          <cell r="A106" t="str">
            <v>0200805278</v>
          </cell>
          <cell r="B106" t="str">
            <v>Build/Mat American Padlock Purple 40mm</v>
          </cell>
          <cell r="C106">
            <v>95</v>
          </cell>
        </row>
        <row r="107">
          <cell r="A107" t="str">
            <v>0200805279</v>
          </cell>
          <cell r="B107" t="str">
            <v>Build/Mat American Padlock Red 40mm</v>
          </cell>
          <cell r="C107">
            <v>95</v>
          </cell>
        </row>
        <row r="108">
          <cell r="A108" t="str">
            <v>0200805300</v>
          </cell>
          <cell r="B108" t="str">
            <v>Build/Mat Padlocks 50mm Brass -Key Alike</v>
          </cell>
          <cell r="C108">
            <v>26.27</v>
          </cell>
        </row>
        <row r="109">
          <cell r="A109" t="str">
            <v>0200805480</v>
          </cell>
          <cell r="B109" t="str">
            <v>Build/Mat Lock-3 Lever Lock</v>
          </cell>
          <cell r="C109">
            <v>29.28</v>
          </cell>
        </row>
        <row r="110">
          <cell r="A110" t="str">
            <v>0200805490</v>
          </cell>
          <cell r="B110" t="str">
            <v>Build/Mat Lock-4 Lever Lock</v>
          </cell>
          <cell r="C110">
            <v>78</v>
          </cell>
        </row>
        <row r="111">
          <cell r="A111" t="str">
            <v>0200805500</v>
          </cell>
          <cell r="B111" t="str">
            <v>Build/Mat Lock 50mm Esco (Yalelock)</v>
          </cell>
          <cell r="C111">
            <v>0</v>
          </cell>
        </row>
        <row r="112">
          <cell r="A112" t="str">
            <v>0200805550</v>
          </cell>
          <cell r="B112" t="str">
            <v>Build/Mat Lock 50mm c/w Key S/Shackle</v>
          </cell>
          <cell r="C112">
            <v>0</v>
          </cell>
        </row>
        <row r="113">
          <cell r="A113" t="str">
            <v>0200805560</v>
          </cell>
          <cell r="B113" t="str">
            <v>Build/Mat Lock W81Secruity Ultra YT22</v>
          </cell>
          <cell r="C113">
            <v>36.75</v>
          </cell>
        </row>
        <row r="114">
          <cell r="A114" t="str">
            <v>0200805565</v>
          </cell>
          <cell r="B114" t="str">
            <v>Build/Mat Lock Out Calliper/Hasp Standard</v>
          </cell>
          <cell r="C114">
            <v>47.75</v>
          </cell>
        </row>
        <row r="115">
          <cell r="A115" t="str">
            <v>0200805567</v>
          </cell>
          <cell r="B115" t="str">
            <v>Build/Mat Matting C/House HeronRib Grey</v>
          </cell>
          <cell r="C115">
            <v>3870.48</v>
          </cell>
        </row>
        <row r="116">
          <cell r="A116" t="str">
            <v>0200805570</v>
          </cell>
          <cell r="B116" t="str">
            <v>Build/Mat Metal Resin Kit Epoxy V18 400Gr</v>
          </cell>
          <cell r="C116">
            <v>30.14</v>
          </cell>
        </row>
        <row r="117">
          <cell r="A117" t="str">
            <v>0200805985</v>
          </cell>
          <cell r="B117" t="str">
            <v>Build/Mat Polyster Resin With Catalist 1Kg</v>
          </cell>
          <cell r="C117">
            <v>48.21</v>
          </cell>
        </row>
        <row r="118">
          <cell r="A118" t="str">
            <v>0200806050</v>
          </cell>
          <cell r="B118" t="str">
            <v>Build/Mat QC Decking 1mm Cover 250mm x 2.5M Galv</v>
          </cell>
          <cell r="C118">
            <v>49.02</v>
          </cell>
        </row>
        <row r="119">
          <cell r="A119" t="str">
            <v>0200806600</v>
          </cell>
          <cell r="B119" t="str">
            <v>Build/Mat Sand Red m3</v>
          </cell>
          <cell r="C119">
            <v>130</v>
          </cell>
        </row>
        <row r="120">
          <cell r="A120" t="str">
            <v>0200806610</v>
          </cell>
          <cell r="B120" t="str">
            <v>Build/Mat Sand River m3</v>
          </cell>
          <cell r="C120">
            <v>130</v>
          </cell>
        </row>
        <row r="121">
          <cell r="A121" t="str">
            <v>0200806750</v>
          </cell>
          <cell r="B121" t="str">
            <v>Build/Mat Scaffolding Hook-On Board x2500</v>
          </cell>
          <cell r="C121">
            <v>0</v>
          </cell>
        </row>
        <row r="122">
          <cell r="A122" t="str">
            <v>0200806800</v>
          </cell>
          <cell r="B122" t="str">
            <v>Build/Mat Scaffolding Kwikstage x3000</v>
          </cell>
          <cell r="C122">
            <v>0</v>
          </cell>
        </row>
        <row r="123">
          <cell r="A123" t="str">
            <v>0200806810</v>
          </cell>
          <cell r="B123" t="str">
            <v>Build/Mat Scaffolding Kwikstage Ledger x1500</v>
          </cell>
          <cell r="C123">
            <v>0</v>
          </cell>
        </row>
        <row r="124">
          <cell r="A124" t="str">
            <v>0200806820</v>
          </cell>
          <cell r="B124" t="str">
            <v>Build/Mat Scaffolding Kwikstage Ledger x2500</v>
          </cell>
          <cell r="C124">
            <v>0</v>
          </cell>
        </row>
        <row r="125">
          <cell r="A125" t="str">
            <v>0200806990</v>
          </cell>
          <cell r="B125" t="str">
            <v>Build/Mat Sealer Flla Arolin Foam</v>
          </cell>
          <cell r="C125">
            <v>54.85</v>
          </cell>
        </row>
        <row r="126">
          <cell r="A126" t="str">
            <v>0200806995</v>
          </cell>
          <cell r="B126" t="str">
            <v>Build/Mat Sealer Foam Flex Sicilone 310ml</v>
          </cell>
          <cell r="C126">
            <v>68.2</v>
          </cell>
        </row>
        <row r="127">
          <cell r="A127" t="str">
            <v>0200807000</v>
          </cell>
          <cell r="B127" t="str">
            <v>Build/Mat Sealing Foam 6M x 20mm x 75mm</v>
          </cell>
          <cell r="C127">
            <v>28.3</v>
          </cell>
        </row>
        <row r="128">
          <cell r="A128" t="str">
            <v>0200807005</v>
          </cell>
          <cell r="B128" t="str">
            <v>Build/Mat Sealing Foam 2M x 50mm x 250mm</v>
          </cell>
          <cell r="C128">
            <v>357.22</v>
          </cell>
        </row>
        <row r="129">
          <cell r="A129" t="str">
            <v>0200807025</v>
          </cell>
          <cell r="B129" t="str">
            <v>Build/Mat Sealing Thread Oxide 500ml</v>
          </cell>
          <cell r="C129">
            <v>17.54</v>
          </cell>
        </row>
        <row r="130">
          <cell r="A130" t="str">
            <v>0200807170</v>
          </cell>
          <cell r="B130" t="str">
            <v>Build/Mat Shower Mat Black Soft PVC 500x500x6</v>
          </cell>
          <cell r="C130">
            <v>44</v>
          </cell>
        </row>
        <row r="131">
          <cell r="A131" t="str">
            <v>0200807230</v>
          </cell>
          <cell r="B131" t="str">
            <v>Build/Mat Stone 19mm m3</v>
          </cell>
          <cell r="C131">
            <v>135</v>
          </cell>
        </row>
        <row r="132">
          <cell r="A132" t="str">
            <v>0200807430</v>
          </cell>
          <cell r="B132" t="str">
            <v>Build/Mat Tile Adhesive 20kg</v>
          </cell>
          <cell r="C132">
            <v>0</v>
          </cell>
        </row>
        <row r="133">
          <cell r="A133" t="str">
            <v>0200807435</v>
          </cell>
          <cell r="B133" t="str">
            <v>Build/Mat Tile Morning Mist Beige 200x200 1.4m2</v>
          </cell>
          <cell r="C133">
            <v>0</v>
          </cell>
        </row>
        <row r="134">
          <cell r="A134" t="str">
            <v>0200807440</v>
          </cell>
          <cell r="B134" t="str">
            <v>Build/Mat Tile Touchstone Black 200x200 1,4m2</v>
          </cell>
          <cell r="C134">
            <v>68.900000000000006</v>
          </cell>
        </row>
        <row r="135">
          <cell r="A135" t="str">
            <v>0200807442</v>
          </cell>
          <cell r="B135" t="str">
            <v>Build/Mat Tile Touchstone Wall Listello</v>
          </cell>
          <cell r="C135">
            <v>76.900000000000006</v>
          </cell>
        </row>
        <row r="136">
          <cell r="A136" t="str">
            <v>0200807445</v>
          </cell>
          <cell r="B136" t="str">
            <v>Build/Mat Tile Matt White 200x200</v>
          </cell>
          <cell r="C136">
            <v>39.9</v>
          </cell>
        </row>
        <row r="137">
          <cell r="A137" t="str">
            <v>0200807490</v>
          </cell>
          <cell r="B137" t="str">
            <v>Build/Mat Twine HD Black Polyurethane Grade2 (2x5K</v>
          </cell>
          <cell r="C137">
            <v>60.59</v>
          </cell>
        </row>
        <row r="138">
          <cell r="A138" t="str">
            <v>0200807705</v>
          </cell>
          <cell r="B138" t="str">
            <v>Build/Mat Toilet Seat &amp; Cover Complete</v>
          </cell>
          <cell r="C138">
            <v>30.75</v>
          </cell>
        </row>
        <row r="139">
          <cell r="A139" t="str">
            <v>0200807800</v>
          </cell>
          <cell r="B139" t="str">
            <v>Build/Mat U Bolts TV Arial Pole</v>
          </cell>
          <cell r="C139">
            <v>4.38</v>
          </cell>
        </row>
        <row r="140">
          <cell r="A140" t="str">
            <v>0200807900</v>
          </cell>
          <cell r="B140" t="str">
            <v>Build/Mat Urinal Bars 5Kg</v>
          </cell>
          <cell r="C140">
            <v>0</v>
          </cell>
        </row>
        <row r="141">
          <cell r="A141" t="str">
            <v>0200807950</v>
          </cell>
          <cell r="B141" t="str">
            <v>Build/Mat Water Tank Plastic 1000L</v>
          </cell>
          <cell r="C141">
            <v>0</v>
          </cell>
        </row>
        <row r="142">
          <cell r="A142" t="str">
            <v>0200809000</v>
          </cell>
          <cell r="B142" t="str">
            <v>Build/Mat Window-CP Double Curtain Rail 2m</v>
          </cell>
          <cell r="C142">
            <v>0</v>
          </cell>
        </row>
        <row r="143">
          <cell r="A143" t="str">
            <v>0200809100</v>
          </cell>
          <cell r="B143" t="str">
            <v>Build/Mat Window-Sliding Brass Stay 150mm</v>
          </cell>
          <cell r="C143">
            <v>0</v>
          </cell>
        </row>
        <row r="144">
          <cell r="A144" t="str">
            <v>0200809110</v>
          </cell>
          <cell r="B144" t="str">
            <v>Build/Mat Window Sliding Brass Stay 200mm</v>
          </cell>
          <cell r="C144">
            <v>0</v>
          </cell>
        </row>
        <row r="145">
          <cell r="A145" t="str">
            <v>0201600020</v>
          </cell>
          <cell r="B145" t="str">
            <v>Plumbing - Adaptor 22mm x 22mm Male PVC</v>
          </cell>
          <cell r="C145">
            <v>0</v>
          </cell>
        </row>
        <row r="146">
          <cell r="A146" t="str">
            <v>0201600030</v>
          </cell>
          <cell r="B146" t="str">
            <v>Plumbing - Adaptor 25mm x 20mm Male Plascon</v>
          </cell>
          <cell r="C146">
            <v>12.35</v>
          </cell>
        </row>
        <row r="147">
          <cell r="A147" t="str">
            <v>0201600040</v>
          </cell>
          <cell r="B147" t="str">
            <v>Plumbing - Adaptor 50mm Male PVC</v>
          </cell>
          <cell r="C147">
            <v>39.47</v>
          </cell>
        </row>
        <row r="148">
          <cell r="A148" t="str">
            <v>0201600041</v>
          </cell>
          <cell r="B148" t="str">
            <v>Plumbing - Adaptor 63mm x 1 1/2" Male Complete</v>
          </cell>
          <cell r="C148">
            <v>43.86</v>
          </cell>
        </row>
        <row r="149">
          <cell r="A149" t="str">
            <v>0201600042</v>
          </cell>
          <cell r="B149" t="str">
            <v>Plumbing - Adaptor 63mm x 2" Male Complete</v>
          </cell>
          <cell r="C149">
            <v>52.22</v>
          </cell>
        </row>
        <row r="150">
          <cell r="A150" t="str">
            <v>0201600043</v>
          </cell>
          <cell r="B150" t="str">
            <v>Plumbing - Adaptor 63mm x 2 1/2" Male Complete</v>
          </cell>
          <cell r="C150">
            <v>43.86</v>
          </cell>
        </row>
        <row r="151">
          <cell r="A151" t="str">
            <v>0201600045</v>
          </cell>
          <cell r="B151" t="str">
            <v>Plumbing - Adaptor F/Straight Pvc 50 X40 Plascon</v>
          </cell>
          <cell r="C151">
            <v>95.39</v>
          </cell>
        </row>
        <row r="152">
          <cell r="A152" t="str">
            <v>0201600050</v>
          </cell>
          <cell r="B152" t="str">
            <v>Plumbing - Adaptor FM Brass 3/4"x3/4"</v>
          </cell>
          <cell r="C152">
            <v>0</v>
          </cell>
        </row>
        <row r="153">
          <cell r="A153" t="str">
            <v>0201600060</v>
          </cell>
          <cell r="B153" t="str">
            <v>Plumbing - Adaptor Female 63 x 50mm Plason PVC</v>
          </cell>
          <cell r="C153">
            <v>70</v>
          </cell>
        </row>
        <row r="154">
          <cell r="A154" t="str">
            <v>0201600070</v>
          </cell>
          <cell r="B154" t="str">
            <v>Plumbing - Adaptor Female 90 x 75mm</v>
          </cell>
          <cell r="C154">
            <v>114.04</v>
          </cell>
        </row>
        <row r="155">
          <cell r="A155" t="str">
            <v>0201600073</v>
          </cell>
          <cell r="B155" t="str">
            <v>Plumbing - Adaptor Highpressure Water Pipe PVC Clas</v>
          </cell>
          <cell r="C155">
            <v>35.090000000000003</v>
          </cell>
        </row>
        <row r="156">
          <cell r="A156" t="str">
            <v>0201600075</v>
          </cell>
          <cell r="B156" t="str">
            <v>Plumbing - Adaptor Male 90 x 75mm</v>
          </cell>
          <cell r="C156">
            <v>92.11</v>
          </cell>
        </row>
        <row r="157">
          <cell r="A157" t="str">
            <v>0201600080</v>
          </cell>
          <cell r="B157" t="str">
            <v>Plumbing - Adaptor MIC 1/2" x 3/4"</v>
          </cell>
          <cell r="C157">
            <v>90.04</v>
          </cell>
        </row>
        <row r="158">
          <cell r="A158" t="str">
            <v>0201600110</v>
          </cell>
          <cell r="B158" t="str">
            <v>Plumbing - Coupling Plascons Straight 25mm</v>
          </cell>
          <cell r="C158">
            <v>11.5</v>
          </cell>
        </row>
        <row r="159">
          <cell r="A159" t="str">
            <v>0201600200</v>
          </cell>
          <cell r="B159" t="str">
            <v>Plumbing - Ballock Ball-O-Flow 20mm</v>
          </cell>
          <cell r="C159">
            <v>21.93</v>
          </cell>
        </row>
        <row r="160">
          <cell r="A160" t="str">
            <v>0201600250</v>
          </cell>
          <cell r="B160" t="str">
            <v>Plumbing - Basin Avo Trio</v>
          </cell>
          <cell r="C160">
            <v>459.9</v>
          </cell>
        </row>
        <row r="161">
          <cell r="A161" t="str">
            <v>0201600350</v>
          </cell>
          <cell r="B161" t="str">
            <v>Plumbing - Basin Roma Mixer Swivel Spout</v>
          </cell>
          <cell r="C161">
            <v>224.14</v>
          </cell>
        </row>
        <row r="162">
          <cell r="A162" t="str">
            <v>0201600390</v>
          </cell>
          <cell r="B162" t="str">
            <v>Plumbing - Basin Carbon 2 Tap hole</v>
          </cell>
          <cell r="C162">
            <v>0</v>
          </cell>
        </row>
        <row r="163">
          <cell r="A163" t="str">
            <v>0201600410</v>
          </cell>
          <cell r="B163" t="str">
            <v>Plumbing - Basin Taps (Hot &amp; Cold)</v>
          </cell>
          <cell r="C163">
            <v>0</v>
          </cell>
        </row>
        <row r="164">
          <cell r="A164" t="str">
            <v>0201600415</v>
          </cell>
          <cell r="B164" t="str">
            <v>Plumbing - Basin Waste Plug c/w Brass Chain</v>
          </cell>
          <cell r="C164">
            <v>104.9</v>
          </cell>
        </row>
        <row r="165">
          <cell r="A165" t="str">
            <v>0201600430</v>
          </cell>
          <cell r="B165" t="str">
            <v>Plumbing - Bath Trap c/w Overflow 40mm</v>
          </cell>
          <cell r="C165">
            <v>48.2</v>
          </cell>
        </row>
        <row r="166">
          <cell r="A166" t="str">
            <v>0201600445</v>
          </cell>
          <cell r="B166" t="str">
            <v>Plumbing - Bend brass 8mm x 90 deg</v>
          </cell>
          <cell r="C166">
            <v>0</v>
          </cell>
        </row>
        <row r="167">
          <cell r="A167" t="str">
            <v>0201600447</v>
          </cell>
          <cell r="B167" t="str">
            <v>Plumbing - Bend Copper Bend 15x90</v>
          </cell>
          <cell r="C167">
            <v>1.23</v>
          </cell>
        </row>
        <row r="168">
          <cell r="A168" t="str">
            <v>0201600448</v>
          </cell>
          <cell r="B168" t="str">
            <v>Plumbing - Heel Bend 110mm x 90degr</v>
          </cell>
          <cell r="C168">
            <v>0</v>
          </cell>
        </row>
        <row r="169">
          <cell r="A169" t="str">
            <v>0201600449</v>
          </cell>
          <cell r="B169" t="str">
            <v>Plumbing - Bend 110mm Short Raduis</v>
          </cell>
          <cell r="C169">
            <v>90.16</v>
          </cell>
        </row>
        <row r="170">
          <cell r="A170" t="str">
            <v>0201600450</v>
          </cell>
          <cell r="B170" t="str">
            <v>Plumbing - Bend Horn Sv Pvc 110 - 50</v>
          </cell>
          <cell r="C170">
            <v>21.95</v>
          </cell>
        </row>
        <row r="171">
          <cell r="A171" t="str">
            <v>0201600465</v>
          </cell>
          <cell r="B171" t="str">
            <v>Plumbing - Bend Plain Pvc 90 X 50mm</v>
          </cell>
          <cell r="C171">
            <v>24.5</v>
          </cell>
        </row>
        <row r="172">
          <cell r="A172" t="str">
            <v>0201600470</v>
          </cell>
          <cell r="B172" t="str">
            <v>Plumbing - Bend Pvc 90 X 50mm</v>
          </cell>
          <cell r="C172">
            <v>4.68</v>
          </cell>
        </row>
        <row r="173">
          <cell r="A173" t="str">
            <v>0201600485</v>
          </cell>
          <cell r="B173" t="str">
            <v>Plumbing - Bend Pvc Pvc 50mm Plascon</v>
          </cell>
          <cell r="C173">
            <v>59.42</v>
          </cell>
        </row>
        <row r="174">
          <cell r="A174" t="str">
            <v>0201600486</v>
          </cell>
          <cell r="B174" t="str">
            <v>Plumbing - Bend Plain 110mm x 22.5Degr</v>
          </cell>
          <cell r="C174">
            <v>22.69</v>
          </cell>
        </row>
        <row r="175">
          <cell r="A175" t="str">
            <v>0201600487</v>
          </cell>
          <cell r="B175" t="str">
            <v>Plumbing - Bend Plain 110mm x 45 Degr</v>
          </cell>
          <cell r="C175">
            <v>55.08</v>
          </cell>
        </row>
        <row r="176">
          <cell r="A176" t="str">
            <v>0201600490</v>
          </cell>
          <cell r="B176" t="str">
            <v>Plumbing - SV 110mm x 90degr Bend</v>
          </cell>
          <cell r="C176">
            <v>51.9</v>
          </cell>
        </row>
        <row r="177">
          <cell r="A177" t="str">
            <v>0201600500</v>
          </cell>
          <cell r="B177" t="str">
            <v>Plumbing - Blank Nylon 40mm</v>
          </cell>
          <cell r="C177">
            <v>0</v>
          </cell>
        </row>
        <row r="178">
          <cell r="A178" t="str">
            <v>0201600695</v>
          </cell>
          <cell r="B178" t="str">
            <v>Plumbing - Bung Rubber Toilet</v>
          </cell>
          <cell r="C178">
            <v>4.4400000000000004</v>
          </cell>
        </row>
        <row r="179">
          <cell r="A179" t="str">
            <v>0201600780</v>
          </cell>
          <cell r="B179" t="str">
            <v>Plumbing - Shower Bracket Fange 19mm</v>
          </cell>
          <cell r="C179">
            <v>5.23</v>
          </cell>
        </row>
        <row r="180">
          <cell r="A180" t="str">
            <v>0201600890</v>
          </cell>
          <cell r="B180" t="str">
            <v>Plumbing - Cistern set complete</v>
          </cell>
          <cell r="C180">
            <v>0</v>
          </cell>
        </row>
        <row r="181">
          <cell r="A181" t="str">
            <v>0201600935</v>
          </cell>
          <cell r="B181" t="str">
            <v>Plumbing - Clamp 50mm for White Pvc Drain Pipe</v>
          </cell>
          <cell r="C181">
            <v>0</v>
          </cell>
        </row>
        <row r="182">
          <cell r="A182" t="str">
            <v>0201600940</v>
          </cell>
          <cell r="B182" t="str">
            <v>Plumbing - Clamps Universal G2 32-57</v>
          </cell>
          <cell r="C182">
            <v>2.57</v>
          </cell>
        </row>
        <row r="183">
          <cell r="A183" t="str">
            <v>0201600960</v>
          </cell>
          <cell r="B183" t="str">
            <v>Plumbing - Clamp Strap on Boss 110-50mm</v>
          </cell>
          <cell r="C183">
            <v>14.86</v>
          </cell>
        </row>
        <row r="184">
          <cell r="A184" t="str">
            <v>0201600962</v>
          </cell>
          <cell r="B184" t="str">
            <v>Plumbing - Clamp Worm 25x51</v>
          </cell>
          <cell r="C184">
            <v>4.21</v>
          </cell>
        </row>
        <row r="185">
          <cell r="A185" t="str">
            <v>0201600965</v>
          </cell>
          <cell r="B185" t="str">
            <v>Plumbing - Clamp Worm 38x63</v>
          </cell>
          <cell r="C185">
            <v>2.83</v>
          </cell>
        </row>
        <row r="186">
          <cell r="A186" t="str">
            <v>0201600970</v>
          </cell>
          <cell r="B186" t="str">
            <v>Plumbing - Coupler Connex 15mm x 1/2"</v>
          </cell>
          <cell r="C186">
            <v>6.97</v>
          </cell>
        </row>
        <row r="187">
          <cell r="A187" t="str">
            <v>0201600980</v>
          </cell>
          <cell r="B187" t="str">
            <v>Plumbing - Connector Flexible Mixertap 1.5M</v>
          </cell>
          <cell r="C187">
            <v>0</v>
          </cell>
        </row>
        <row r="188">
          <cell r="A188" t="str">
            <v>0201601000</v>
          </cell>
          <cell r="B188" t="str">
            <v>Plumbing - Connectors 50mm Straight Nylon</v>
          </cell>
          <cell r="C188">
            <v>2.39</v>
          </cell>
        </row>
        <row r="189">
          <cell r="A189" t="str">
            <v>0201601020</v>
          </cell>
          <cell r="B189" t="str">
            <v>Plumbing - Coupling Copper 15mm Straight</v>
          </cell>
          <cell r="C189">
            <v>1.03</v>
          </cell>
        </row>
        <row r="190">
          <cell r="A190" t="str">
            <v>0201601040</v>
          </cell>
          <cell r="B190" t="str">
            <v>Plumbing - Coupling F/Coupling 15mm</v>
          </cell>
          <cell r="C190">
            <v>4.54</v>
          </cell>
        </row>
        <row r="191">
          <cell r="A191" t="str">
            <v>0201601060</v>
          </cell>
          <cell r="B191" t="str">
            <v>Plumbing - Coupling Galv 1/2</v>
          </cell>
          <cell r="C191">
            <v>2.75</v>
          </cell>
        </row>
        <row r="192">
          <cell r="A192" t="str">
            <v>0201601070</v>
          </cell>
          <cell r="B192" t="str">
            <v>Plumbing - Curtain rail single 3M</v>
          </cell>
          <cell r="C192">
            <v>0</v>
          </cell>
        </row>
        <row r="193">
          <cell r="A193" t="str">
            <v>0201601075</v>
          </cell>
          <cell r="B193" t="str">
            <v>Plumbing - Coupling Straight Connex 22mm x 15mm C</v>
          </cell>
          <cell r="C193">
            <v>17.5</v>
          </cell>
        </row>
        <row r="194">
          <cell r="A194" t="str">
            <v>0201601080</v>
          </cell>
          <cell r="B194" t="str">
            <v>Plumbing - Coupling Straight Copper 22mm</v>
          </cell>
          <cell r="C194">
            <v>85.82</v>
          </cell>
        </row>
        <row r="195">
          <cell r="A195" t="str">
            <v>0201601100</v>
          </cell>
          <cell r="B195" t="str">
            <v>Plumbing - Coupling Straight Nylon 13mm</v>
          </cell>
          <cell r="C195">
            <v>0.92</v>
          </cell>
        </row>
        <row r="196">
          <cell r="A196" t="str">
            <v>0201601120</v>
          </cell>
          <cell r="B196" t="str">
            <v>Plumbing - Coupling Straight Nylon 20mm</v>
          </cell>
          <cell r="C196">
            <v>1.05</v>
          </cell>
        </row>
        <row r="197">
          <cell r="A197" t="str">
            <v>0201601122</v>
          </cell>
          <cell r="B197" t="str">
            <v>Plumbing - Coupling Straight Nylon 25mm</v>
          </cell>
          <cell r="C197">
            <v>1.32</v>
          </cell>
        </row>
        <row r="198">
          <cell r="A198" t="str">
            <v>0201601124</v>
          </cell>
          <cell r="B198" t="str">
            <v>Plumbing - Coupling Straight Nylon 40mm</v>
          </cell>
          <cell r="C198">
            <v>2.5</v>
          </cell>
        </row>
        <row r="199">
          <cell r="A199" t="str">
            <v>0201601130</v>
          </cell>
          <cell r="B199" t="str">
            <v>Plumbing - Coupling Straight PVC 50mm Plascon</v>
          </cell>
          <cell r="C199">
            <v>61.4</v>
          </cell>
        </row>
        <row r="200">
          <cell r="A200" t="str">
            <v>0201601140</v>
          </cell>
          <cell r="B200" t="str">
            <v>Plumbing - Coupling Straight Pvc 25 X 25mm</v>
          </cell>
          <cell r="C200">
            <v>1.66</v>
          </cell>
        </row>
        <row r="201">
          <cell r="A201" t="str">
            <v>0201601160</v>
          </cell>
          <cell r="B201" t="str">
            <v>Plumbing - Coupling Straight Pvc 110mm Plascon</v>
          </cell>
          <cell r="C201">
            <v>79.2</v>
          </cell>
        </row>
        <row r="202">
          <cell r="A202" t="str">
            <v>0201601350</v>
          </cell>
          <cell r="B202" t="str">
            <v>Plumbing - Drain Cock 20mm Cobra</v>
          </cell>
          <cell r="C202">
            <v>43.82</v>
          </cell>
        </row>
        <row r="203">
          <cell r="A203" t="str">
            <v>0201601700</v>
          </cell>
          <cell r="B203" t="str">
            <v>Plumbing - Elbow Brass Female 15mm</v>
          </cell>
          <cell r="C203">
            <v>9.5</v>
          </cell>
        </row>
        <row r="204">
          <cell r="A204" t="str">
            <v>0201601702</v>
          </cell>
          <cell r="B204" t="str">
            <v>Plumbing - Elbow Connex 15mm x 3/4"</v>
          </cell>
          <cell r="C204">
            <v>8.73</v>
          </cell>
        </row>
        <row r="205">
          <cell r="A205" t="str">
            <v>0201601705</v>
          </cell>
          <cell r="B205" t="str">
            <v>Plumbing - Elbow Copper C - C 15mm 45Deg</v>
          </cell>
          <cell r="C205">
            <v>17.5</v>
          </cell>
        </row>
        <row r="206">
          <cell r="A206" t="str">
            <v>0201601709</v>
          </cell>
          <cell r="B206" t="str">
            <v>Plumbing - Elbow Female PVC 25mm x 12.5mm</v>
          </cell>
          <cell r="C206">
            <v>14.3</v>
          </cell>
        </row>
        <row r="207">
          <cell r="A207" t="str">
            <v>0201601710</v>
          </cell>
          <cell r="B207" t="str">
            <v>Plumbing - Elbow Galv 15mm X 90Deg</v>
          </cell>
          <cell r="C207">
            <v>1.361</v>
          </cell>
        </row>
        <row r="208">
          <cell r="A208" t="str">
            <v>0201601715</v>
          </cell>
          <cell r="B208" t="str">
            <v>Plumbing - Elbow Pvc 50mm X 90Deg Plascon</v>
          </cell>
          <cell r="C208">
            <v>75</v>
          </cell>
        </row>
        <row r="209">
          <cell r="A209" t="str">
            <v>0201601730</v>
          </cell>
          <cell r="B209" t="str">
            <v>Plumbing - End Cap 110mm</v>
          </cell>
          <cell r="C209">
            <v>0</v>
          </cell>
        </row>
        <row r="210">
          <cell r="A210" t="str">
            <v>0201601885</v>
          </cell>
          <cell r="B210" t="str">
            <v>Plumbing - Extension Piece B.P.Tap Chrome 1/2</v>
          </cell>
          <cell r="C210">
            <v>21.45</v>
          </cell>
        </row>
        <row r="211">
          <cell r="A211" t="str">
            <v>0201601950</v>
          </cell>
          <cell r="B211" t="str">
            <v>Plumbing - Flange Adaptor 90mm</v>
          </cell>
          <cell r="C211">
            <v>120.3</v>
          </cell>
        </row>
        <row r="212">
          <cell r="A212" t="str">
            <v>0201602020</v>
          </cell>
          <cell r="B212" t="str">
            <v>Plumbing - Conex Brass Adaptor Male 22mm x 3/4"</v>
          </cell>
          <cell r="C212">
            <v>8.83</v>
          </cell>
        </row>
        <row r="213">
          <cell r="A213" t="str">
            <v>0201602040</v>
          </cell>
          <cell r="B213" t="str">
            <v>Plumbing - Conex Brass Elbow 22mm x 90 Degr</v>
          </cell>
          <cell r="C213">
            <v>12.49</v>
          </cell>
        </row>
        <row r="214">
          <cell r="A214" t="str">
            <v>0201602060</v>
          </cell>
          <cell r="B214" t="str">
            <v>Plumbing - Conex Brass Equal Tee 22x22x22mm</v>
          </cell>
          <cell r="C214">
            <v>16.87</v>
          </cell>
        </row>
        <row r="215">
          <cell r="A215" t="str">
            <v>0201602080</v>
          </cell>
          <cell r="B215" t="str">
            <v>Plumbing - Conex Brass Reducing Tee 22x22x15mm</v>
          </cell>
          <cell r="C215">
            <v>10.52</v>
          </cell>
        </row>
        <row r="216">
          <cell r="A216" t="str">
            <v>0201602090</v>
          </cell>
          <cell r="B216" t="str">
            <v>Plumbing - Flexible Connector Hose 15mm</v>
          </cell>
          <cell r="C216">
            <v>11.15</v>
          </cell>
        </row>
        <row r="217">
          <cell r="A217" t="str">
            <v>0201602280</v>
          </cell>
          <cell r="B217" t="str">
            <v>Plumbing - Floater Ball c/w Lead 5M</v>
          </cell>
          <cell r="C217">
            <v>0</v>
          </cell>
        </row>
        <row r="218">
          <cell r="A218" t="str">
            <v>0201602505</v>
          </cell>
          <cell r="B218" t="str">
            <v>Plumbing - Gutter-Galv 0.8mm Size 200x2x100x300</v>
          </cell>
          <cell r="C218">
            <v>186.62</v>
          </cell>
        </row>
        <row r="219">
          <cell r="A219" t="str">
            <v>0201602850</v>
          </cell>
          <cell r="B219" t="str">
            <v>Plumbing - Handles for Bath</v>
          </cell>
          <cell r="C219">
            <v>0</v>
          </cell>
        </row>
        <row r="220">
          <cell r="A220" t="str">
            <v>0201602905</v>
          </cell>
          <cell r="B220" t="str">
            <v>Plumbing - Holder Bats 50mm</v>
          </cell>
          <cell r="C220">
            <v>5.45</v>
          </cell>
        </row>
        <row r="221">
          <cell r="A221" t="str">
            <v>0201602910</v>
          </cell>
          <cell r="B221" t="str">
            <v>Plumbing - Hopper Grids</v>
          </cell>
          <cell r="C221">
            <v>22.85</v>
          </cell>
        </row>
        <row r="222">
          <cell r="A222" t="str">
            <v>0201603000</v>
          </cell>
          <cell r="B222" t="str">
            <v>Plumbing - HoseBib Brass Tap 5mm Lock</v>
          </cell>
          <cell r="C222">
            <v>61.36</v>
          </cell>
        </row>
        <row r="223">
          <cell r="A223" t="str">
            <v>0201603765</v>
          </cell>
          <cell r="B223" t="str">
            <v>Plumbing - Junction ie sv 110 x 87.5deg</v>
          </cell>
          <cell r="C223">
            <v>62.86</v>
          </cell>
        </row>
        <row r="224">
          <cell r="A224" t="str">
            <v>0201603800</v>
          </cell>
          <cell r="B224" t="str">
            <v>Plumbing - Junction Plain 50mm PVC 95D</v>
          </cell>
          <cell r="C224">
            <v>4.38</v>
          </cell>
        </row>
        <row r="225">
          <cell r="A225" t="str">
            <v>0201604650</v>
          </cell>
          <cell r="B225" t="str">
            <v>Plumbing - M/Coupling 40 - 32</v>
          </cell>
          <cell r="C225">
            <v>0</v>
          </cell>
        </row>
        <row r="226">
          <cell r="A226" t="str">
            <v>0201605010</v>
          </cell>
          <cell r="B226" t="str">
            <v>Plumbing - Nipple Barrel Galv 15mm</v>
          </cell>
          <cell r="C226">
            <v>1.84</v>
          </cell>
        </row>
        <row r="227">
          <cell r="A227" t="str">
            <v>0201605012</v>
          </cell>
          <cell r="B227" t="str">
            <v>Plumbing - Nipple Swage Galv 25mm</v>
          </cell>
          <cell r="C227">
            <v>9.67</v>
          </cell>
        </row>
        <row r="228">
          <cell r="A228" t="str">
            <v>0201605015</v>
          </cell>
          <cell r="B228" t="str">
            <v>Plumbing - Nipple Barrel Galv 80mm</v>
          </cell>
          <cell r="C228">
            <v>17.899999999999999</v>
          </cell>
        </row>
        <row r="229">
          <cell r="A229" t="str">
            <v>0201605020</v>
          </cell>
          <cell r="B229" t="str">
            <v>Plumbing - Nipple Barrel Galv 100mm</v>
          </cell>
          <cell r="C229">
            <v>31.08</v>
          </cell>
        </row>
        <row r="230">
          <cell r="A230" t="str">
            <v>0201605022</v>
          </cell>
          <cell r="B230" t="str">
            <v>Plumbing - Nylon reducing Bush 40 - 20</v>
          </cell>
          <cell r="C230">
            <v>5.44</v>
          </cell>
        </row>
        <row r="231">
          <cell r="A231" t="str">
            <v>0201605025</v>
          </cell>
          <cell r="B231" t="str">
            <v>Plumbing - Nylon reducing Bush 40 - 25</v>
          </cell>
          <cell r="C231">
            <v>4.38</v>
          </cell>
        </row>
        <row r="232">
          <cell r="A232" t="str">
            <v>0201605780</v>
          </cell>
          <cell r="B232" t="str">
            <v>Plumbing - Pan Seal Ring Part Ast / 003</v>
          </cell>
          <cell r="C232">
            <v>17.55</v>
          </cell>
        </row>
        <row r="233">
          <cell r="A233" t="str">
            <v>0201605800</v>
          </cell>
          <cell r="B233" t="str">
            <v>Plumbing - Pipe Copper 15mm X 6M</v>
          </cell>
          <cell r="C233">
            <v>44.68</v>
          </cell>
        </row>
        <row r="234">
          <cell r="A234" t="str">
            <v>0201605810</v>
          </cell>
          <cell r="B234" t="str">
            <v>Plumbing - Pipe Plocop PVC Pipe 22mm(perM)</v>
          </cell>
          <cell r="C234">
            <v>3.78</v>
          </cell>
        </row>
        <row r="235">
          <cell r="A235" t="str">
            <v>0201605820</v>
          </cell>
          <cell r="B235" t="str">
            <v>Plumbing - Pipe Pvc 100mm x 6M</v>
          </cell>
          <cell r="C235">
            <v>127.19</v>
          </cell>
        </row>
        <row r="236">
          <cell r="A236" t="str">
            <v>0201605840</v>
          </cell>
          <cell r="B236" t="str">
            <v>Plumbing - Pipe Pvc Sabs 110mm X ???</v>
          </cell>
          <cell r="C236">
            <v>40.67</v>
          </cell>
        </row>
        <row r="237">
          <cell r="A237" t="str">
            <v>0201605860</v>
          </cell>
          <cell r="B237" t="str">
            <v>Plumbing - Pipe Pvc Sabs 50mm X 6M White</v>
          </cell>
          <cell r="C237">
            <v>78.900000000000006</v>
          </cell>
        </row>
        <row r="238">
          <cell r="A238" t="str">
            <v>0201605880</v>
          </cell>
          <cell r="B238" t="str">
            <v>Plumbing - T-Piece 50x 40 Plascon F (25mm Nylon Bus</v>
          </cell>
          <cell r="C238">
            <v>0</v>
          </cell>
        </row>
        <row r="239">
          <cell r="A239" t="str">
            <v>0201605900</v>
          </cell>
          <cell r="B239" t="str">
            <v>Plumbing - Plason 63.5mm straight Coupling</v>
          </cell>
          <cell r="C239">
            <v>95</v>
          </cell>
        </row>
        <row r="240">
          <cell r="A240" t="str">
            <v>0201605910</v>
          </cell>
          <cell r="B240" t="str">
            <v>Plumbing - Plumbers Hemp 200Grams</v>
          </cell>
          <cell r="C240">
            <v>15.6</v>
          </cell>
        </row>
        <row r="241">
          <cell r="A241" t="str">
            <v>0201605920</v>
          </cell>
          <cell r="B241" t="str">
            <v>Plumbing - P-Trap  32 - 40mm White</v>
          </cell>
          <cell r="C241">
            <v>18.350000000000001</v>
          </cell>
        </row>
        <row r="242">
          <cell r="A242" t="str">
            <v>0201605940</v>
          </cell>
          <cell r="B242" t="str">
            <v>Plumbing - P-Trap Flexi 32 X 40mm</v>
          </cell>
          <cell r="C242">
            <v>16.149999999999999</v>
          </cell>
        </row>
        <row r="243">
          <cell r="A243" t="str">
            <v>0201605960</v>
          </cell>
          <cell r="B243" t="str">
            <v>Plumbing - P-Trap Gulley 110mm</v>
          </cell>
          <cell r="C243">
            <v>60</v>
          </cell>
        </row>
        <row r="244">
          <cell r="A244" t="str">
            <v>0201606550</v>
          </cell>
          <cell r="B244" t="str">
            <v>Plumbing - Reducer Copper 15mm x 20mm CXFI</v>
          </cell>
          <cell r="C244">
            <v>4.34</v>
          </cell>
        </row>
        <row r="245">
          <cell r="A245" t="str">
            <v>0201606600</v>
          </cell>
          <cell r="B245" t="str">
            <v>Plumbing - Reducer Copper 22mm X ???mm</v>
          </cell>
          <cell r="C245">
            <v>2.0299999999999998</v>
          </cell>
        </row>
        <row r="246">
          <cell r="A246" t="str">
            <v>0201606620</v>
          </cell>
          <cell r="B246" t="str">
            <v>Plumbing - Reducer Copper 22mm X 15mm</v>
          </cell>
          <cell r="C246">
            <v>2.66</v>
          </cell>
        </row>
        <row r="247">
          <cell r="A247" t="str">
            <v>0201606640</v>
          </cell>
          <cell r="B247" t="str">
            <v>Plumbing - Reducer Pvc 200 X 110mm</v>
          </cell>
          <cell r="C247">
            <v>267.08</v>
          </cell>
        </row>
        <row r="248">
          <cell r="A248" t="str">
            <v>0201606660</v>
          </cell>
          <cell r="B248" t="str">
            <v>Plumbing - Reducer Pvc ECCE 110mm x 50mm</v>
          </cell>
          <cell r="C248">
            <v>0</v>
          </cell>
        </row>
        <row r="249">
          <cell r="A249" t="str">
            <v>0201606680</v>
          </cell>
          <cell r="B249" t="str">
            <v>Plumbing - Reducer Pvc Straight 110mm X 50mm</v>
          </cell>
          <cell r="C249">
            <v>28.73</v>
          </cell>
        </row>
        <row r="250">
          <cell r="A250" t="str">
            <v>0201606685</v>
          </cell>
          <cell r="B250" t="str">
            <v>Plumbing - Reducing Bush 20mm x 15mm</v>
          </cell>
          <cell r="C250">
            <v>1.85</v>
          </cell>
        </row>
        <row r="251">
          <cell r="A251" t="str">
            <v>0201606690</v>
          </cell>
          <cell r="B251" t="str">
            <v>Plumbing - Reducing Bush 32mm x 15mm Galvanished</v>
          </cell>
          <cell r="C251">
            <v>3.6</v>
          </cell>
        </row>
        <row r="252">
          <cell r="A252" t="str">
            <v>0201606700</v>
          </cell>
          <cell r="B252" t="str">
            <v>Plumbing - Reducing Bush Nylon 50 - 15</v>
          </cell>
          <cell r="C252">
            <v>7.7</v>
          </cell>
        </row>
        <row r="253">
          <cell r="A253" t="str">
            <v>0201606710</v>
          </cell>
          <cell r="B253" t="str">
            <v>Plumbing - Reducing Bush 50x25mm</v>
          </cell>
          <cell r="C253">
            <v>5.4</v>
          </cell>
        </row>
        <row r="254">
          <cell r="A254" t="str">
            <v>0201606715</v>
          </cell>
          <cell r="B254" t="str">
            <v>Plumbing - Reducing Bush 80x50mm Galvanished</v>
          </cell>
          <cell r="C254">
            <v>15.4</v>
          </cell>
        </row>
        <row r="255">
          <cell r="A255" t="str">
            <v>0201606720</v>
          </cell>
          <cell r="B255" t="str">
            <v>Plumbing - Reducing Bush Nylon 50 X 40mm</v>
          </cell>
          <cell r="C255">
            <v>2.99</v>
          </cell>
        </row>
        <row r="256">
          <cell r="A256" t="str">
            <v>0201606730</v>
          </cell>
          <cell r="B256" t="str">
            <v>Plumbing - Reducing Bush PVC 50X40mm</v>
          </cell>
          <cell r="C256">
            <v>0</v>
          </cell>
        </row>
        <row r="257">
          <cell r="A257" t="str">
            <v>0201606800</v>
          </cell>
          <cell r="B257" t="str">
            <v>Plumbing - Reducing Bush PVC 100mm x 80mm Galvanish</v>
          </cell>
          <cell r="C257">
            <v>23.02</v>
          </cell>
        </row>
        <row r="258">
          <cell r="A258" t="str">
            <v>0201606950</v>
          </cell>
          <cell r="B258" t="str">
            <v>Plumbing - Reducing Socket Galv 100mm - 65mm</v>
          </cell>
          <cell r="C258">
            <v>40.799999999999997</v>
          </cell>
        </row>
        <row r="259">
          <cell r="A259" t="str">
            <v>0201607000</v>
          </cell>
          <cell r="B259" t="str">
            <v>Plumbing - Saddle 20mm Galvanished</v>
          </cell>
          <cell r="C259">
            <v>4.7</v>
          </cell>
        </row>
        <row r="260">
          <cell r="A260" t="str">
            <v>0201607030</v>
          </cell>
          <cell r="B260" t="str">
            <v>Plumbing - Shower head &amp; arm</v>
          </cell>
          <cell r="C260">
            <v>0</v>
          </cell>
        </row>
        <row r="261">
          <cell r="A261" t="str">
            <v>0201607040</v>
          </cell>
          <cell r="B261" t="str">
            <v>Plumbing - Shower head, arm &amp; trap</v>
          </cell>
          <cell r="C261">
            <v>0</v>
          </cell>
        </row>
        <row r="262">
          <cell r="A262" t="str">
            <v>0201607050</v>
          </cell>
          <cell r="B262" t="str">
            <v>Plumbing - Shower rail &amp; brackets</v>
          </cell>
          <cell r="C262">
            <v>0</v>
          </cell>
        </row>
        <row r="263">
          <cell r="A263" t="str">
            <v>0201607060</v>
          </cell>
          <cell r="B263" t="str">
            <v>Plumbing - Shower Rail 20mmx1050mm Long CP</v>
          </cell>
          <cell r="C263">
            <v>0</v>
          </cell>
        </row>
        <row r="264">
          <cell r="A264" t="str">
            <v>0201607070</v>
          </cell>
          <cell r="B264" t="str">
            <v>Plumbing - Shower CP S/Curtain&amp;End Bracket 20x1050</v>
          </cell>
          <cell r="C264">
            <v>0</v>
          </cell>
        </row>
        <row r="265">
          <cell r="A265" t="str">
            <v>0201607075</v>
          </cell>
          <cell r="B265" t="str">
            <v>Plumbing - Towel Rail Curtain 19mm x 1.5m</v>
          </cell>
          <cell r="C265">
            <v>0</v>
          </cell>
        </row>
        <row r="266">
          <cell r="A266" t="str">
            <v>0201607080</v>
          </cell>
          <cell r="B266" t="str">
            <v>Plumbing - Shower Rail 20mm x 700mm long cp s/towel</v>
          </cell>
          <cell r="C266">
            <v>0</v>
          </cell>
        </row>
        <row r="267">
          <cell r="A267" t="str">
            <v>0201607090</v>
          </cell>
          <cell r="B267" t="str">
            <v>Plumbing - Shower rail, curtain &amp; brackets</v>
          </cell>
          <cell r="C267">
            <v>0</v>
          </cell>
        </row>
        <row r="268">
          <cell r="A268" t="str">
            <v>0201607100</v>
          </cell>
          <cell r="B268" t="str">
            <v>Plumbing - Shower Rose &amp; Arm</v>
          </cell>
          <cell r="C268">
            <v>43.6</v>
          </cell>
        </row>
        <row r="269">
          <cell r="A269" t="str">
            <v>0201607110</v>
          </cell>
          <cell r="B269" t="str">
            <v>Plumbing - Shower Rose+Overhead Arm+UP Stop Valve</v>
          </cell>
          <cell r="C269">
            <v>0</v>
          </cell>
        </row>
        <row r="270">
          <cell r="A270" t="str">
            <v>0201607120</v>
          </cell>
          <cell r="B270" t="str">
            <v>Plumbing - Shower Trap Plastic</v>
          </cell>
          <cell r="C270">
            <v>0</v>
          </cell>
        </row>
        <row r="271">
          <cell r="A271" t="str">
            <v>0201607125</v>
          </cell>
          <cell r="B271" t="str">
            <v>Plumbing - Sink Wall Type Aries Mixer</v>
          </cell>
          <cell r="C271">
            <v>176.99</v>
          </cell>
        </row>
        <row r="272">
          <cell r="A272" t="str">
            <v>0201607130</v>
          </cell>
          <cell r="B272" t="str">
            <v>Plumbing - Socket Pvc  50mm Plain</v>
          </cell>
          <cell r="C272">
            <v>3.62</v>
          </cell>
        </row>
        <row r="273">
          <cell r="A273" t="str">
            <v>0201607135</v>
          </cell>
          <cell r="B273" t="str">
            <v>Plumbing - Socket Galv 100mm</v>
          </cell>
          <cell r="C273">
            <v>33.4</v>
          </cell>
        </row>
        <row r="274">
          <cell r="A274" t="str">
            <v>0201607140</v>
          </cell>
          <cell r="B274" t="str">
            <v>Plumbing - Socket Pvc 110mm</v>
          </cell>
          <cell r="C274">
            <v>9.83</v>
          </cell>
        </row>
        <row r="275">
          <cell r="A275" t="str">
            <v>0201607160</v>
          </cell>
          <cell r="B275" t="str">
            <v>Plumbing - Socket Pvc 110mm Kimberly</v>
          </cell>
          <cell r="C275">
            <v>35</v>
          </cell>
        </row>
        <row r="276">
          <cell r="A276" t="str">
            <v>0201607180</v>
          </cell>
          <cell r="B276" t="str">
            <v>Plumbing - Solder Wire</v>
          </cell>
          <cell r="C276">
            <v>22.33</v>
          </cell>
        </row>
        <row r="277">
          <cell r="A277" t="str">
            <v>0201607181</v>
          </cell>
          <cell r="B277" t="str">
            <v>Plumbing - Solder Wire Resin Core 1.6mm 500g/roll</v>
          </cell>
          <cell r="C277">
            <v>3.1</v>
          </cell>
        </row>
        <row r="278">
          <cell r="A278" t="str">
            <v>0201607182</v>
          </cell>
          <cell r="B278" t="str">
            <v>Plumbing - Solder Wire Resin Core 2mm 500g/roll</v>
          </cell>
          <cell r="C278">
            <v>23.46</v>
          </cell>
        </row>
        <row r="279">
          <cell r="A279" t="str">
            <v>0201607200</v>
          </cell>
          <cell r="B279" t="str">
            <v>Plumbing - Soldering Flux</v>
          </cell>
          <cell r="C279">
            <v>780</v>
          </cell>
        </row>
        <row r="280">
          <cell r="A280" t="str">
            <v>0201607225</v>
          </cell>
          <cell r="B280" t="str">
            <v>Plumbing - Tee Comp Female 50mm</v>
          </cell>
          <cell r="C280">
            <v>101.5</v>
          </cell>
        </row>
        <row r="281">
          <cell r="A281" t="str">
            <v>0201607370</v>
          </cell>
          <cell r="B281" t="str">
            <v>Plumbing - Tap Push Button Type</v>
          </cell>
          <cell r="C281">
            <v>241.94</v>
          </cell>
        </row>
        <row r="282">
          <cell r="A282" t="str">
            <v>0201607520</v>
          </cell>
          <cell r="B282" t="str">
            <v>Plumbing - Towel Rail Bracket 19mm</v>
          </cell>
          <cell r="C282">
            <v>6.61</v>
          </cell>
        </row>
        <row r="283">
          <cell r="A283" t="str">
            <v>0201607521</v>
          </cell>
          <cell r="B283" t="str">
            <v>Plumbing - Towel Rail 19M X 100mm</v>
          </cell>
          <cell r="C283">
            <v>11.74</v>
          </cell>
        </row>
        <row r="284">
          <cell r="A284" t="str">
            <v>0201607530</v>
          </cell>
          <cell r="B284" t="str">
            <v>Plumbing - Tee Comp Female 90mm</v>
          </cell>
          <cell r="C284">
            <v>202.4</v>
          </cell>
        </row>
        <row r="285">
          <cell r="A285" t="str">
            <v>0201607535</v>
          </cell>
          <cell r="B285" t="str">
            <v>Plumbing - T-Piece Brass 8mm</v>
          </cell>
          <cell r="C285">
            <v>0</v>
          </cell>
        </row>
        <row r="286">
          <cell r="A286" t="str">
            <v>0201607540</v>
          </cell>
          <cell r="B286" t="str">
            <v>Plumbing - T-Piece Connex 15mm</v>
          </cell>
          <cell r="C286">
            <v>10.52</v>
          </cell>
        </row>
        <row r="287">
          <cell r="A287" t="str">
            <v>0201607545</v>
          </cell>
          <cell r="B287" t="str">
            <v>Plumbing - T-Piece Copper 22mm</v>
          </cell>
          <cell r="C287">
            <v>4.41</v>
          </cell>
        </row>
        <row r="288">
          <cell r="A288" t="str">
            <v>0201607555</v>
          </cell>
          <cell r="B288" t="str">
            <v>Plumbing - T-Piece Pvc 25 X 25 x 25mm Plascon</v>
          </cell>
          <cell r="C288">
            <v>24.79</v>
          </cell>
        </row>
        <row r="289">
          <cell r="A289" t="str">
            <v>0201607565</v>
          </cell>
          <cell r="B289" t="str">
            <v>Plumbing - T-Piece 50 x 50mm x 25mm Plascon</v>
          </cell>
          <cell r="C289">
            <v>151.13999999999999</v>
          </cell>
        </row>
        <row r="290">
          <cell r="A290" t="str">
            <v>0201607575</v>
          </cell>
          <cell r="B290" t="str">
            <v>Plumbing - T-Piece 40mm Nylon</v>
          </cell>
          <cell r="C290">
            <v>4.96</v>
          </cell>
        </row>
        <row r="291">
          <cell r="A291" t="str">
            <v>0201607585</v>
          </cell>
          <cell r="B291" t="str">
            <v>Plumbing - T-Piece 50 X 50 X 15 M/Centre Nylon</v>
          </cell>
          <cell r="C291">
            <v>5.49</v>
          </cell>
        </row>
        <row r="292">
          <cell r="A292" t="str">
            <v>0201607595</v>
          </cell>
          <cell r="B292" t="str">
            <v>Plumbing - T-Piece Centre Female Pvc 50 X 32mm</v>
          </cell>
          <cell r="C292">
            <v>5.8</v>
          </cell>
        </row>
        <row r="293">
          <cell r="A293" t="str">
            <v>0201607605</v>
          </cell>
          <cell r="B293" t="str">
            <v>Plumbing - T-Piece Pvc 50 X 50 X 50mm</v>
          </cell>
          <cell r="C293">
            <v>16.100000000000001</v>
          </cell>
        </row>
        <row r="294">
          <cell r="A294" t="str">
            <v>0201607615</v>
          </cell>
          <cell r="B294" t="str">
            <v>Plumbing - T-Piece Pvc 50 X 50 X 50mm</v>
          </cell>
          <cell r="C294">
            <v>4.13</v>
          </cell>
        </row>
        <row r="295">
          <cell r="A295" t="str">
            <v>0201607625</v>
          </cell>
          <cell r="B295" t="str">
            <v>Plumbing - T-Piece Pvc 50 X 50 X 50mm Plascon</v>
          </cell>
          <cell r="C295">
            <v>86.8</v>
          </cell>
        </row>
        <row r="296">
          <cell r="A296" t="str">
            <v>0201607635</v>
          </cell>
          <cell r="B296" t="str">
            <v>Plumbing - T-Piece Pvc 63 X 63 X 50mm Plascon</v>
          </cell>
          <cell r="C296">
            <v>163.46</v>
          </cell>
        </row>
        <row r="297">
          <cell r="A297" t="str">
            <v>0201607645</v>
          </cell>
          <cell r="B297" t="str">
            <v>Plumbing - T-Piece Pvc 63mm Plascon</v>
          </cell>
          <cell r="C297">
            <v>123.55</v>
          </cell>
        </row>
        <row r="298">
          <cell r="A298" t="str">
            <v>0201607650</v>
          </cell>
          <cell r="B298" t="str">
            <v>Plumbing - T-Piece 90deg x 20mm Galvanished</v>
          </cell>
          <cell r="C298">
            <v>3.1</v>
          </cell>
        </row>
        <row r="299">
          <cell r="A299" t="str">
            <v>0201607655</v>
          </cell>
          <cell r="B299" t="str">
            <v>Plumbing - T-Piece 110 x 110 x 110 Plascon</v>
          </cell>
          <cell r="C299">
            <v>382.7</v>
          </cell>
        </row>
        <row r="300">
          <cell r="A300" t="str">
            <v>0201607785</v>
          </cell>
          <cell r="B300" t="str">
            <v>Plumbing - U/G Junction Plain 110mm X 450</v>
          </cell>
          <cell r="C300">
            <v>46.06</v>
          </cell>
        </row>
        <row r="301">
          <cell r="A301" t="str">
            <v>0201607795</v>
          </cell>
          <cell r="B301" t="str">
            <v>Plumbing - U/G Junction Plain 110mm X 450</v>
          </cell>
          <cell r="C301">
            <v>36.89</v>
          </cell>
        </row>
        <row r="302">
          <cell r="A302" t="str">
            <v>0201608020</v>
          </cell>
          <cell r="B302" t="str">
            <v>Plumbing - Vacuum Breaker 20mm PBI1</v>
          </cell>
          <cell r="C302">
            <v>72.099999999999994</v>
          </cell>
        </row>
        <row r="303">
          <cell r="A303" t="str">
            <v>0201608085</v>
          </cell>
          <cell r="B303" t="str">
            <v>Plumbing - Vacuum Breaks 440Kpa 3/4</v>
          </cell>
          <cell r="C303">
            <v>53.11</v>
          </cell>
        </row>
        <row r="304">
          <cell r="A304" t="str">
            <v>0201609000</v>
          </cell>
          <cell r="B304" t="str">
            <v>Plumbing - Valve Relief &amp; Safety PBI42</v>
          </cell>
          <cell r="C304">
            <v>116.4</v>
          </cell>
        </row>
        <row r="305">
          <cell r="A305" t="str">
            <v>0201609050</v>
          </cell>
          <cell r="B305" t="str">
            <v>Plumbing - Valve Spring Brass 80mm</v>
          </cell>
          <cell r="C305">
            <v>114.9</v>
          </cell>
        </row>
        <row r="306">
          <cell r="A306" t="str">
            <v>0201677190</v>
          </cell>
          <cell r="B306" t="str">
            <v>Plumbing - Soldering Wire Resin Cored 60T 0.9mm 500</v>
          </cell>
          <cell r="C306">
            <v>49.44</v>
          </cell>
        </row>
        <row r="307">
          <cell r="A307" t="str">
            <v>0201677195</v>
          </cell>
          <cell r="B307" t="str">
            <v>Plumbing - Soldering Wire Resin Cored 60T 1.25mm 50</v>
          </cell>
          <cell r="C307">
            <v>40.299999999999997</v>
          </cell>
        </row>
        <row r="308">
          <cell r="A308" t="str">
            <v>220010053</v>
          </cell>
          <cell r="B308" t="str">
            <v>Explosives Detonator LP151 x 2.4M (275/box) 6D</v>
          </cell>
          <cell r="C308">
            <v>0</v>
          </cell>
        </row>
        <row r="309">
          <cell r="A309" t="str">
            <v>0390100750</v>
          </cell>
          <cell r="B309" t="str">
            <v>C/Mat Bin Refuse Heavy Duty 85ltr c/w Lid</v>
          </cell>
          <cell r="C309">
            <v>78.900000000000006</v>
          </cell>
        </row>
        <row r="310">
          <cell r="A310" t="str">
            <v>0390100800</v>
          </cell>
          <cell r="B310" t="str">
            <v>C/Mat Bin Green Refuse c/w Flip Top &amp; Wheels</v>
          </cell>
          <cell r="C310">
            <v>365.7</v>
          </cell>
        </row>
        <row r="311">
          <cell r="A311" t="str">
            <v>0400200600</v>
          </cell>
          <cell r="B311" t="str">
            <v>C/Mat Detergents Brex Concentrate 25L</v>
          </cell>
          <cell r="C311">
            <v>602.5</v>
          </cell>
        </row>
        <row r="312">
          <cell r="A312" t="str">
            <v>0401010800</v>
          </cell>
          <cell r="B312" t="str">
            <v>C/Mat Cons Broom Coarse 450mm</v>
          </cell>
          <cell r="C312">
            <v>29</v>
          </cell>
        </row>
        <row r="313">
          <cell r="A313" t="str">
            <v>0401010850</v>
          </cell>
          <cell r="B313" t="str">
            <v>C/Mat Cons Broom Soft 450mm</v>
          </cell>
          <cell r="C313">
            <v>29</v>
          </cell>
        </row>
        <row r="314">
          <cell r="A314" t="str">
            <v>0401011200</v>
          </cell>
          <cell r="B314" t="str">
            <v>C/Mat Cons Broom Domestic 300mm Fine</v>
          </cell>
          <cell r="C314">
            <v>16.89</v>
          </cell>
        </row>
        <row r="315">
          <cell r="A315" t="str">
            <v>0401011203</v>
          </cell>
          <cell r="B315" t="str">
            <v>C/Mat Cons Broom 380mm White P/Prop c/w Handle</v>
          </cell>
          <cell r="C315">
            <v>28.46</v>
          </cell>
        </row>
        <row r="316">
          <cell r="A316" t="str">
            <v>0401011204</v>
          </cell>
          <cell r="B316" t="str">
            <v>C/Mat Cons Broom White P/Prop 380mm c/w Handle</v>
          </cell>
          <cell r="C316">
            <v>28.46</v>
          </cell>
        </row>
        <row r="317">
          <cell r="A317" t="str">
            <v>0401011205</v>
          </cell>
          <cell r="B317" t="str">
            <v>C/Mat Cons Broom Platform Nylon 610mm</v>
          </cell>
          <cell r="C317">
            <v>32</v>
          </cell>
        </row>
        <row r="318">
          <cell r="A318" t="str">
            <v>0401011210</v>
          </cell>
          <cell r="B318" t="str">
            <v>C/Mat Cons Broom Platform Heavy Duty 900mm</v>
          </cell>
          <cell r="C318">
            <v>43.15</v>
          </cell>
        </row>
        <row r="319">
          <cell r="A319" t="str">
            <v>0401011600</v>
          </cell>
          <cell r="B319" t="str">
            <v>C/Mat Cons Brush Scrubbing</v>
          </cell>
          <cell r="C319">
            <v>9.1</v>
          </cell>
        </row>
        <row r="320">
          <cell r="A320" t="str">
            <v>0401012000</v>
          </cell>
          <cell r="B320" t="str">
            <v>C/Mat Feather Duster Short Handle</v>
          </cell>
          <cell r="C320">
            <v>12</v>
          </cell>
        </row>
        <row r="321">
          <cell r="A321" t="str">
            <v>0401014800</v>
          </cell>
          <cell r="B321" t="str">
            <v>C/Mat Cons Floor Mop</v>
          </cell>
          <cell r="C321">
            <v>17.940000000000001</v>
          </cell>
        </row>
        <row r="322">
          <cell r="A322" t="str">
            <v>0401014820</v>
          </cell>
          <cell r="B322" t="str">
            <v>C/Mat Cons Floor Mop Industrial</v>
          </cell>
          <cell r="C322">
            <v>20</v>
          </cell>
        </row>
        <row r="323">
          <cell r="A323" t="str">
            <v>0401014900</v>
          </cell>
          <cell r="B323" t="str">
            <v>C/Mat Cons Flow Bin (1000Lt Capacity)</v>
          </cell>
          <cell r="C323">
            <v>0</v>
          </cell>
        </row>
        <row r="324">
          <cell r="A324" t="str">
            <v>0401015200</v>
          </cell>
          <cell r="B324" t="str">
            <v>C/Mat Cons Pressed Rags FW-Grade A</v>
          </cell>
          <cell r="C324">
            <v>5.76</v>
          </cell>
        </row>
        <row r="325">
          <cell r="A325" t="str">
            <v>0401015300</v>
          </cell>
          <cell r="B325" t="str">
            <v>C/Mat Mutton Cloth 400Grm</v>
          </cell>
          <cell r="C325">
            <v>6.34</v>
          </cell>
        </row>
        <row r="326">
          <cell r="A326" t="str">
            <v>0401017000</v>
          </cell>
          <cell r="B326" t="str">
            <v>C/Mat Sprayer Hudson</v>
          </cell>
          <cell r="C326">
            <v>0</v>
          </cell>
        </row>
        <row r="327">
          <cell r="A327" t="str">
            <v>0402020400</v>
          </cell>
          <cell r="B327" t="str">
            <v>C/Mat Detergents Barrier Cream 500grms</v>
          </cell>
          <cell r="C327">
            <v>112.5</v>
          </cell>
        </row>
        <row r="328">
          <cell r="A328" t="str">
            <v>0402020410</v>
          </cell>
          <cell r="B328" t="str">
            <v>C/Mat Detergents Barrier Cream 5KG</v>
          </cell>
          <cell r="C328">
            <v>181.25</v>
          </cell>
        </row>
        <row r="329">
          <cell r="A329" t="str">
            <v>0402020420</v>
          </cell>
          <cell r="B329" t="str">
            <v>C/Mat Detergents Biosperse 227 28Kg</v>
          </cell>
          <cell r="C329">
            <v>209.3</v>
          </cell>
        </row>
        <row r="330">
          <cell r="A330" t="str">
            <v>0402022000</v>
          </cell>
          <cell r="B330" t="str">
            <v>C/Mat Detergents Carwunda (Kemklean) 25L</v>
          </cell>
          <cell r="C330">
            <v>215.5</v>
          </cell>
        </row>
        <row r="331">
          <cell r="A331" t="str">
            <v>0402022100</v>
          </cell>
          <cell r="B331" t="str">
            <v>C/Mat Detergents Carpet Shampoo 5Ltrs</v>
          </cell>
          <cell r="C331">
            <v>40.89</v>
          </cell>
        </row>
        <row r="332">
          <cell r="A332" t="str">
            <v>0402022300</v>
          </cell>
          <cell r="B332" t="str">
            <v>C/Mat Detergents Cleaning Liquid OB50</v>
          </cell>
          <cell r="C332">
            <v>376.32</v>
          </cell>
        </row>
        <row r="333">
          <cell r="A333" t="str">
            <v>0402022330</v>
          </cell>
          <cell r="B333" t="str">
            <v>C/Mat Detergents Degreaser Engen EF 25L</v>
          </cell>
          <cell r="C333">
            <v>244.25</v>
          </cell>
        </row>
        <row r="334">
          <cell r="A334" t="str">
            <v>0402022390</v>
          </cell>
          <cell r="B334" t="str">
            <v>C/Mat Detergents Degreaser Hd Water Base 5L</v>
          </cell>
          <cell r="C334">
            <v>103.25</v>
          </cell>
        </row>
        <row r="335">
          <cell r="A335" t="str">
            <v>0402022400</v>
          </cell>
          <cell r="B335" t="str">
            <v>C/Mat Detergents Degreaser Hd Ind Eezy Klean 25L</v>
          </cell>
          <cell r="C335">
            <v>173.75</v>
          </cell>
        </row>
        <row r="336">
          <cell r="A336" t="str">
            <v>0402022700</v>
          </cell>
          <cell r="B336" t="str">
            <v>C/Mat Detergents Degreasing Floor Soap DEM WaterBas</v>
          </cell>
          <cell r="C336">
            <v>378.5</v>
          </cell>
        </row>
        <row r="337">
          <cell r="A337" t="str">
            <v>0402022800</v>
          </cell>
          <cell r="B337" t="str">
            <v>C/Mat Detergents Degreasing Fluid 5L</v>
          </cell>
          <cell r="C337">
            <v>255</v>
          </cell>
        </row>
        <row r="338">
          <cell r="A338" t="str">
            <v>0402022805</v>
          </cell>
          <cell r="B338" t="str">
            <v>C/Mat Detergents Degreasing Fluid 5 Lt</v>
          </cell>
          <cell r="C338">
            <v>55</v>
          </cell>
        </row>
        <row r="339">
          <cell r="A339" t="str">
            <v>0402023100</v>
          </cell>
          <cell r="B339" t="str">
            <v>C/Mat Detergents Degreaser SAF Power (25L)</v>
          </cell>
          <cell r="C339">
            <v>411.25</v>
          </cell>
        </row>
        <row r="340">
          <cell r="A340" t="str">
            <v>0402023200</v>
          </cell>
          <cell r="B340" t="str">
            <v>C/Mat Detergents Degreaser Shell 20L</v>
          </cell>
          <cell r="C340">
            <v>279</v>
          </cell>
        </row>
        <row r="341">
          <cell r="A341" t="str">
            <v>0402023210</v>
          </cell>
          <cell r="B341" t="str">
            <v>C/Mat Detergents Degreaser Xstremeforce SAF (100Lit</v>
          </cell>
          <cell r="C341">
            <v>29.25</v>
          </cell>
        </row>
        <row r="342">
          <cell r="A342" t="str">
            <v>0402023220</v>
          </cell>
          <cell r="B342" t="str">
            <v>C/Mat Detergents Deoxidene 5 Lt</v>
          </cell>
          <cell r="C342">
            <v>53.87</v>
          </cell>
        </row>
        <row r="343">
          <cell r="A343" t="str">
            <v>0402023600</v>
          </cell>
          <cell r="B343" t="str">
            <v>C/Mat Detergents Degreasing Fluid 25L</v>
          </cell>
          <cell r="C343">
            <v>173.75</v>
          </cell>
        </row>
        <row r="344">
          <cell r="A344" t="str">
            <v>0402023620</v>
          </cell>
          <cell r="B344" t="str">
            <v>C/Mat Detergents Degreasing Fluid 210L</v>
          </cell>
          <cell r="C344">
            <v>1239</v>
          </cell>
        </row>
        <row r="345">
          <cell r="A345" t="str">
            <v>0402023650</v>
          </cell>
          <cell r="B345" t="str">
            <v>C/Mat Detergents Descaler 5Ltrs</v>
          </cell>
          <cell r="C345">
            <v>59.53</v>
          </cell>
        </row>
        <row r="346">
          <cell r="A346" t="str">
            <v>0402023660</v>
          </cell>
          <cell r="B346" t="str">
            <v>C/Mat Detergents Electrical Cleaner (25L)</v>
          </cell>
          <cell r="C346">
            <v>580</v>
          </cell>
        </row>
        <row r="347">
          <cell r="A347" t="str">
            <v>0402023665</v>
          </cell>
          <cell r="B347" t="str">
            <v>C/Mat Detergents Electrical Cleaner (5L)</v>
          </cell>
          <cell r="C347">
            <v>0</v>
          </cell>
        </row>
        <row r="348">
          <cell r="A348" t="str">
            <v>0402023670</v>
          </cell>
          <cell r="B348" t="str">
            <v>C/Mat Detergents Engine Cleaner Tecprol 20Lt</v>
          </cell>
          <cell r="C348">
            <v>197.3</v>
          </cell>
        </row>
        <row r="349">
          <cell r="A349" t="str">
            <v>0402023680</v>
          </cell>
          <cell r="B349" t="str">
            <v>C/Mat Detergents Engine Cleaner Tecprol 131 200Lt</v>
          </cell>
          <cell r="C349">
            <v>1454</v>
          </cell>
        </row>
        <row r="350">
          <cell r="A350" t="str">
            <v>0402023700</v>
          </cell>
          <cell r="B350" t="str">
            <v>C/Mat Detergents Reinol Hand Cleaner 15 Kg</v>
          </cell>
          <cell r="C350">
            <v>212.55</v>
          </cell>
        </row>
        <row r="351">
          <cell r="A351" t="str">
            <v>0402023800</v>
          </cell>
          <cell r="B351" t="str">
            <v>C/Mat Detergents Sud Floc 3880 25Kg</v>
          </cell>
          <cell r="C351">
            <v>448.5</v>
          </cell>
        </row>
        <row r="352">
          <cell r="A352" t="str">
            <v>0402024000</v>
          </cell>
          <cell r="B352" t="str">
            <v>C/Mat Detergents Floor Cleaner 25L</v>
          </cell>
          <cell r="C352">
            <v>242</v>
          </cell>
        </row>
        <row r="353">
          <cell r="A353" t="str">
            <v>0402024010</v>
          </cell>
          <cell r="B353" t="str">
            <v>C/Mat Detergents Floc Builder AP151 25Kg</v>
          </cell>
          <cell r="C353">
            <v>241.5</v>
          </cell>
        </row>
        <row r="354">
          <cell r="A354" t="str">
            <v>0402024300</v>
          </cell>
          <cell r="B354" t="str">
            <v>C/Mat Detergents Hand Cleaner c/w Grid &amp; Lanolin An</v>
          </cell>
          <cell r="C354">
            <v>9.3699999999999992</v>
          </cell>
        </row>
        <row r="355">
          <cell r="A355" t="str">
            <v>0402024400</v>
          </cell>
          <cell r="B355" t="str">
            <v>C/Mat Detergents Hand Cleaner  5Kg</v>
          </cell>
          <cell r="C355">
            <v>74.25</v>
          </cell>
        </row>
        <row r="356">
          <cell r="A356" t="str">
            <v>0402024500</v>
          </cell>
          <cell r="B356" t="str">
            <v>C/Mat Detergents Oil Stain Remover OT 8 25L</v>
          </cell>
          <cell r="C356">
            <v>387.5</v>
          </cell>
        </row>
        <row r="357">
          <cell r="A357" t="str">
            <v>0402024600</v>
          </cell>
          <cell r="B357" t="str">
            <v>C/Mat Detergents Oven Cleaner 5L</v>
          </cell>
          <cell r="C357">
            <v>35.799999999999997</v>
          </cell>
        </row>
        <row r="358">
          <cell r="A358" t="str">
            <v>0402024700</v>
          </cell>
          <cell r="B358" t="str">
            <v>C/Mat Detergents Pool Acid</v>
          </cell>
          <cell r="C358">
            <v>22.37</v>
          </cell>
        </row>
        <row r="359">
          <cell r="A359" t="str">
            <v>0402024750</v>
          </cell>
          <cell r="B359" t="str">
            <v>C/Mat Detergents Pine Gel 25L</v>
          </cell>
          <cell r="C359">
            <v>250.83</v>
          </cell>
        </row>
        <row r="360">
          <cell r="A360" t="str">
            <v>0402024800</v>
          </cell>
          <cell r="B360" t="str">
            <v>C/Mat Detergents Kemfresh 25L</v>
          </cell>
          <cell r="C360">
            <v>232.25</v>
          </cell>
        </row>
        <row r="361">
          <cell r="A361" t="str">
            <v>0402025400</v>
          </cell>
          <cell r="B361" t="str">
            <v>C/Mat Detergents Soap CremeAnti Bac Dispenser 5ltr</v>
          </cell>
          <cell r="C361">
            <v>52.5</v>
          </cell>
        </row>
        <row r="362">
          <cell r="A362" t="str">
            <v>0402025500</v>
          </cell>
          <cell r="B362" t="str">
            <v>C/Mat Detergents Soap Antibacterial 25Ltr</v>
          </cell>
          <cell r="C362">
            <v>207</v>
          </cell>
        </row>
        <row r="363">
          <cell r="A363" t="str">
            <v>0402025600</v>
          </cell>
          <cell r="B363" t="str">
            <v>C/Mat Detergents Soap Powder Vote B10 Classic 12.5</v>
          </cell>
          <cell r="C363">
            <v>187.05</v>
          </cell>
        </row>
        <row r="364">
          <cell r="A364" t="str">
            <v>0402025650</v>
          </cell>
          <cell r="B364" t="str">
            <v>C/Mat Detergents Dirteez Low Foam Washing Powder</v>
          </cell>
          <cell r="C364">
            <v>140.35</v>
          </cell>
        </row>
        <row r="365">
          <cell r="A365" t="str">
            <v>0402026000</v>
          </cell>
          <cell r="B365" t="str">
            <v>C/Mat Detergents Solvent  Electrical Cleaner</v>
          </cell>
          <cell r="C365">
            <v>377.5</v>
          </cell>
        </row>
        <row r="366">
          <cell r="A366" t="str">
            <v>0402026400</v>
          </cell>
          <cell r="B366" t="str">
            <v>C/Mat Detergents Solvent  Safety Fo-128  20Ltr</v>
          </cell>
          <cell r="C366">
            <v>399</v>
          </cell>
        </row>
        <row r="367">
          <cell r="A367" t="str">
            <v>0402026800</v>
          </cell>
          <cell r="B367" t="str">
            <v>C/Mat Detergents Spillsorb 200l (28Kg)</v>
          </cell>
          <cell r="C367">
            <v>163.75</v>
          </cell>
        </row>
        <row r="368">
          <cell r="A368" t="str">
            <v>0402026810</v>
          </cell>
          <cell r="B368" t="str">
            <v>C/Mat Detergents Spillsorb  2001  (28kg)</v>
          </cell>
          <cell r="C368">
            <v>95.9</v>
          </cell>
        </row>
        <row r="369">
          <cell r="A369" t="str">
            <v>0402027200</v>
          </cell>
          <cell r="B369" t="str">
            <v>C/Mat Detergents Steam It 25L</v>
          </cell>
          <cell r="C369">
            <v>190</v>
          </cell>
        </row>
        <row r="370">
          <cell r="A370" t="str">
            <v>0402028000</v>
          </cell>
          <cell r="B370" t="str">
            <v>C/Mat Detergents Soda Ash-50Kg</v>
          </cell>
          <cell r="C370">
            <v>235</v>
          </cell>
        </row>
        <row r="371">
          <cell r="A371" t="str">
            <v>0402028400</v>
          </cell>
          <cell r="B371" t="str">
            <v>C/Mat Detergents SudFloc 3880 25ltr</v>
          </cell>
          <cell r="C371">
            <v>323.55</v>
          </cell>
        </row>
        <row r="372">
          <cell r="A372" t="str">
            <v>520201550</v>
          </cell>
          <cell r="B372" t="str">
            <v>Pump Pompie Seal Washer - V14-1</v>
          </cell>
          <cell r="C372">
            <v>0</v>
          </cell>
        </row>
        <row r="373">
          <cell r="A373" t="str">
            <v>575432080</v>
          </cell>
          <cell r="B373" t="str">
            <v>Lifting Equip Slings Soft Eye SWRA Lay 20mm x 8m</v>
          </cell>
          <cell r="C373">
            <v>230.13</v>
          </cell>
        </row>
        <row r="374">
          <cell r="A374" t="str">
            <v>580525941</v>
          </cell>
          <cell r="B374" t="str">
            <v>Ropes 38.0mm x 15 Strd Non Spin 1900MPA</v>
          </cell>
          <cell r="C374">
            <v>0</v>
          </cell>
        </row>
        <row r="375">
          <cell r="A375" t="str">
            <v>0601041480</v>
          </cell>
          <cell r="B375" t="str">
            <v>Additives Silica Fume SCF90 36Z 10kg</v>
          </cell>
          <cell r="C375">
            <v>17.329999999999998</v>
          </cell>
        </row>
        <row r="376">
          <cell r="A376" t="str">
            <v>720141920</v>
          </cell>
          <cell r="B376" t="str">
            <v>Tools Ladder  LSF8 F/Glas S/SIDED  A  Frame</v>
          </cell>
          <cell r="C376">
            <v>0</v>
          </cell>
        </row>
        <row r="377">
          <cell r="A377" t="str">
            <v>720185330</v>
          </cell>
          <cell r="B377" t="str">
            <v>Tools Tape Measuring 100M S/Frame Zeroed Calibrate</v>
          </cell>
          <cell r="C377">
            <v>0</v>
          </cell>
        </row>
        <row r="378">
          <cell r="A378" t="str">
            <v>0801100100</v>
          </cell>
          <cell r="B378" t="str">
            <v xml:space="preserve"> Expl Anfex Loader</v>
          </cell>
          <cell r="C378">
            <v>255.8</v>
          </cell>
        </row>
        <row r="379">
          <cell r="A379" t="str">
            <v>0801100200</v>
          </cell>
          <cell r="B379" t="str">
            <v>Additives Chlorine HTH Dry</v>
          </cell>
          <cell r="C379">
            <v>35.04</v>
          </cell>
        </row>
        <row r="380">
          <cell r="A380" t="str">
            <v>0801100220</v>
          </cell>
          <cell r="B380" t="str">
            <v>Additives Delvo 10 Stabilizer</v>
          </cell>
          <cell r="C380">
            <v>437.5</v>
          </cell>
        </row>
        <row r="381">
          <cell r="A381" t="str">
            <v>0801100230</v>
          </cell>
          <cell r="B381" t="str">
            <v>Additives BagCrete 25Mpa (30Kg Bag)</v>
          </cell>
          <cell r="C381">
            <v>16.61</v>
          </cell>
        </row>
        <row r="382">
          <cell r="A382" t="str">
            <v>0801100235</v>
          </cell>
          <cell r="B382" t="str">
            <v>Additives FibreCrete 30Mpa 2300 x (1C) 30Kg Bag</v>
          </cell>
          <cell r="C382">
            <v>24.91</v>
          </cell>
        </row>
        <row r="383">
          <cell r="A383" t="str">
            <v>0801100238</v>
          </cell>
          <cell r="B383" t="str">
            <v>Additives Fract Ag Powder (Liquid) Verticle Holes 2</v>
          </cell>
          <cell r="C383">
            <v>397.5</v>
          </cell>
        </row>
        <row r="384">
          <cell r="A384" t="str">
            <v>0801100240</v>
          </cell>
          <cell r="B384" t="str">
            <v>Additives Fract Ag Cartridges Horizontal 50 Cartrid</v>
          </cell>
          <cell r="C384">
            <v>0</v>
          </cell>
        </row>
        <row r="385">
          <cell r="A385" t="str">
            <v>0801100250</v>
          </cell>
          <cell r="B385" t="str">
            <v>Additives Glenium 27CH - Concrete Additive</v>
          </cell>
          <cell r="C385">
            <v>349.25</v>
          </cell>
        </row>
        <row r="386">
          <cell r="A386" t="str">
            <v>0801100300</v>
          </cell>
          <cell r="B386" t="str">
            <v>Additives M1Ra 61</v>
          </cell>
          <cell r="C386">
            <v>6.25</v>
          </cell>
        </row>
        <row r="387">
          <cell r="A387" t="str">
            <v>0801100500</v>
          </cell>
          <cell r="B387" t="str">
            <v>Additives Meyco Sa 160 Accelerator (280Kg)</v>
          </cell>
          <cell r="C387">
            <v>885.41</v>
          </cell>
        </row>
        <row r="388">
          <cell r="A388" t="str">
            <v>0801100700</v>
          </cell>
          <cell r="B388" t="str">
            <v>Additives Prlc 40</v>
          </cell>
          <cell r="C388">
            <v>3.97</v>
          </cell>
        </row>
        <row r="389">
          <cell r="A389" t="str">
            <v>0801100880</v>
          </cell>
          <cell r="B389" t="str">
            <v>Additives Profile Burn Ease  25kg</v>
          </cell>
          <cell r="C389">
            <v>259.5</v>
          </cell>
        </row>
        <row r="390">
          <cell r="A390" t="str">
            <v>0801100900</v>
          </cell>
          <cell r="B390" t="str">
            <v>Additives Profile M61 Litres</v>
          </cell>
          <cell r="C390">
            <v>0</v>
          </cell>
        </row>
        <row r="391">
          <cell r="A391" t="str">
            <v>0801101100</v>
          </cell>
          <cell r="B391" t="str">
            <v>Additives Profile Sp100 Litres</v>
          </cell>
          <cell r="C391">
            <v>8.35</v>
          </cell>
        </row>
        <row r="392">
          <cell r="A392" t="str">
            <v>0801101300</v>
          </cell>
          <cell r="B392" t="str">
            <v>Additives Prsp 100</v>
          </cell>
          <cell r="C392">
            <v>0</v>
          </cell>
        </row>
        <row r="393">
          <cell r="A393" t="str">
            <v>0801101500</v>
          </cell>
          <cell r="B393" t="str">
            <v>Additives Sp 100</v>
          </cell>
          <cell r="C393">
            <v>0</v>
          </cell>
        </row>
        <row r="394">
          <cell r="A394" t="str">
            <v>0801101600</v>
          </cell>
          <cell r="B394" t="str">
            <v>Additives Sprayset AF (Chryso) 200 Ltr</v>
          </cell>
          <cell r="C394">
            <v>4.5999999999999996</v>
          </cell>
        </row>
        <row r="395">
          <cell r="A395" t="str">
            <v>0801101700</v>
          </cell>
          <cell r="B395" t="str">
            <v>Additives Wetcrete Accelerator</v>
          </cell>
          <cell r="C395">
            <v>493.5</v>
          </cell>
        </row>
        <row r="396">
          <cell r="A396" t="str">
            <v>0802200100</v>
          </cell>
          <cell r="B396" t="str">
            <v>Binding/Mat Cement OPC</v>
          </cell>
          <cell r="C396">
            <v>35.96</v>
          </cell>
        </row>
        <row r="397">
          <cell r="A397" t="str">
            <v>0802200120</v>
          </cell>
          <cell r="B397" t="str">
            <v>Building/Mat Cement All Purpose CEM II B-V 32.5NP (50 kg)</v>
          </cell>
          <cell r="C397">
            <v>45.2</v>
          </cell>
        </row>
        <row r="398">
          <cell r="A398" t="str">
            <v>0802200500</v>
          </cell>
          <cell r="B398" t="str">
            <v>Binding/Mat Cement RHC</v>
          </cell>
          <cell r="C398">
            <v>746.92</v>
          </cell>
        </row>
        <row r="399">
          <cell r="A399" t="str">
            <v>0802200600</v>
          </cell>
          <cell r="B399" t="str">
            <v>Binding/Mat Cement RHC  50 Kg Pockets</v>
          </cell>
          <cell r="C399">
            <v>32.19</v>
          </cell>
        </row>
        <row r="400">
          <cell r="A400" t="str">
            <v>0802200800</v>
          </cell>
          <cell r="B400" t="str">
            <v>Binding/Mat Cement V/Chem 1Kg c/w 40gr Hardener</v>
          </cell>
          <cell r="C400">
            <v>110</v>
          </cell>
        </row>
        <row r="401">
          <cell r="A401" t="str">
            <v>0802201800</v>
          </cell>
          <cell r="B401" t="str">
            <v>Binding/Mat PreCrete 25MPa 25Kg Bag</v>
          </cell>
          <cell r="C401">
            <v>14.17</v>
          </cell>
        </row>
        <row r="402">
          <cell r="A402" t="str">
            <v>0802700000</v>
          </cell>
          <cell r="B402" t="str">
            <v>Anchor Bolt Capsules M20 Ramset</v>
          </cell>
          <cell r="C402">
            <v>21.86</v>
          </cell>
        </row>
        <row r="403">
          <cell r="A403" t="str">
            <v>0802700010</v>
          </cell>
          <cell r="B403" t="str">
            <v>Achor Grout Slow 3B  25Kg</v>
          </cell>
          <cell r="C403">
            <v>268.25</v>
          </cell>
        </row>
        <row r="404">
          <cell r="A404" t="str">
            <v>0802700100</v>
          </cell>
          <cell r="B404" t="str">
            <v>Grout Capsules Pumpable Mediun Set +-6Kg</v>
          </cell>
          <cell r="C404">
            <v>0</v>
          </cell>
        </row>
        <row r="405">
          <cell r="A405" t="str">
            <v>0802700190</v>
          </cell>
          <cell r="B405" t="str">
            <v>Grout Medium Set Capsules 25mm x 300mm Pack/30</v>
          </cell>
          <cell r="C405">
            <v>22.2</v>
          </cell>
        </row>
        <row r="406">
          <cell r="A406" t="str">
            <v>0802700200</v>
          </cell>
          <cell r="B406" t="str">
            <v>Grout Capcem 25mm x 320mm (Old Combextra)</v>
          </cell>
          <cell r="C406">
            <v>26.04</v>
          </cell>
        </row>
        <row r="407">
          <cell r="A407" t="str">
            <v>0802700300</v>
          </cell>
          <cell r="B407" t="str">
            <v>Grout Lockset Resin Packs 5L Fast Set Fosroc</v>
          </cell>
          <cell r="C407">
            <v>142.5</v>
          </cell>
        </row>
        <row r="408">
          <cell r="A408" t="str">
            <v>0802700320</v>
          </cell>
          <cell r="B408" t="str">
            <v>Lokset Fasloc Resin Capsules 25x400mm-60seconds</v>
          </cell>
          <cell r="C408">
            <v>210.43</v>
          </cell>
        </row>
        <row r="409">
          <cell r="A409" t="str">
            <v>0802700350</v>
          </cell>
          <cell r="B409" t="str">
            <v>Lokset Fasloc Resin Capsules 25x400mm-5to10minutes</v>
          </cell>
          <cell r="C409">
            <v>210.43</v>
          </cell>
        </row>
        <row r="410">
          <cell r="A410" t="str">
            <v>0802700360</v>
          </cell>
          <cell r="B410" t="str">
            <v>Lokset Fasloc Resin Capsules c/o12x25mmx600mm/60sec</v>
          </cell>
          <cell r="C410">
            <v>160</v>
          </cell>
        </row>
        <row r="411">
          <cell r="A411" t="str">
            <v>0802700370</v>
          </cell>
          <cell r="B411" t="str">
            <v>Lokset Fasloc Resin Spin Capsules</v>
          </cell>
          <cell r="C411">
            <v>47</v>
          </cell>
        </row>
        <row r="412">
          <cell r="A412" t="str">
            <v>0802700400</v>
          </cell>
          <cell r="B412" t="str">
            <v>Grout Superflow 55Kg Dn 90338</v>
          </cell>
          <cell r="C412">
            <v>0</v>
          </cell>
        </row>
        <row r="413">
          <cell r="A413" t="str">
            <v>0802700425</v>
          </cell>
          <cell r="B413" t="str">
            <v>Grout Non Shrink Capcem GP 25 KG/Bag</v>
          </cell>
          <cell r="C413">
            <v>58.32</v>
          </cell>
        </row>
        <row r="414">
          <cell r="A414" t="str">
            <v>0802700450</v>
          </cell>
          <cell r="B414" t="str">
            <v>Grout Non Shrink Cementituous Bunton 30Kg/Bag</v>
          </cell>
          <cell r="C414">
            <v>58.32</v>
          </cell>
        </row>
        <row r="415">
          <cell r="A415" t="str">
            <v>0802700500</v>
          </cell>
          <cell r="B415" t="str">
            <v>Capcem Plug No 1 10Kg Bucket</v>
          </cell>
          <cell r="C415">
            <v>65</v>
          </cell>
        </row>
        <row r="416">
          <cell r="A416" t="str">
            <v>0802700550</v>
          </cell>
          <cell r="B416" t="str">
            <v>Returnable Pallet</v>
          </cell>
          <cell r="C416">
            <v>100</v>
          </cell>
        </row>
        <row r="417">
          <cell r="A417" t="str">
            <v>0802802000</v>
          </cell>
          <cell r="B417" t="str">
            <v>Microblast Grit MBL30-80-4D x 25Kg Incl Transport</v>
          </cell>
          <cell r="C417">
            <v>60.38</v>
          </cell>
        </row>
        <row r="418">
          <cell r="A418" t="str">
            <v>0802803000</v>
          </cell>
          <cell r="B418" t="str">
            <v>Sandblasting Grit B125-4S Incl Transport 50 Kg Bag</v>
          </cell>
          <cell r="C418">
            <v>23.5</v>
          </cell>
        </row>
        <row r="419">
          <cell r="A419" t="str">
            <v>0802803010</v>
          </cell>
          <cell r="B419" t="str">
            <v>Sandblasting Grit B 125-4S (In 50Kg  Bag)</v>
          </cell>
          <cell r="C419">
            <v>11.4</v>
          </cell>
        </row>
        <row r="420">
          <cell r="A420" t="str">
            <v>0802900300</v>
          </cell>
          <cell r="B420" t="str">
            <v>Shortcrete Dry &amp; Clean 25Mpa (30Kg Bag)</v>
          </cell>
          <cell r="C420">
            <v>16.2</v>
          </cell>
        </row>
        <row r="421">
          <cell r="A421" t="str">
            <v>0802900600</v>
          </cell>
          <cell r="B421" t="str">
            <v>Wetcrete Wetcrete 40Mpa (25Kg)</v>
          </cell>
          <cell r="C421">
            <v>15.91</v>
          </cell>
        </row>
        <row r="422">
          <cell r="A422" t="str">
            <v>0802900605</v>
          </cell>
          <cell r="B422" t="str">
            <v>Wetcrete Wetcrete CF10 30Kg Bags</v>
          </cell>
          <cell r="C422">
            <v>12</v>
          </cell>
        </row>
        <row r="423">
          <cell r="A423" t="str">
            <v>0802900650</v>
          </cell>
          <cell r="B423" t="str">
            <v>Wetcrete Wetcrete 40Mpa (30Kg) Bag</v>
          </cell>
          <cell r="C423">
            <v>16.88</v>
          </cell>
        </row>
        <row r="424">
          <cell r="A424" t="str">
            <v>805000010</v>
          </cell>
          <cell r="B424" t="str">
            <v>Fan 37 Kw Blower Fan525V 2900Rpm</v>
          </cell>
          <cell r="C424">
            <v>0</v>
          </cell>
        </row>
        <row r="425">
          <cell r="A425" t="str">
            <v>805000390</v>
          </cell>
          <cell r="B425" t="str">
            <v>Fan 37Kw Blower Fan 525V 2900Rpm(Reconditioned)</v>
          </cell>
          <cell r="C425">
            <v>0</v>
          </cell>
        </row>
        <row r="426">
          <cell r="A426" t="str">
            <v>817101500</v>
          </cell>
          <cell r="B426" t="str">
            <v>Winder 038 Coupling Complete</v>
          </cell>
          <cell r="C426">
            <v>0</v>
          </cell>
        </row>
        <row r="427">
          <cell r="A427" t="str">
            <v>817199450</v>
          </cell>
          <cell r="B427" t="str">
            <v>Winder 064 First Motion Bearing (JK Fulton R/Gearb</v>
          </cell>
          <cell r="C427">
            <v>0</v>
          </cell>
        </row>
        <row r="428">
          <cell r="A428" t="str">
            <v>818003340</v>
          </cell>
          <cell r="B428" t="str">
            <v>Jumbo Hose Drum Holder 9713-1565-00</v>
          </cell>
          <cell r="C428">
            <v>0</v>
          </cell>
        </row>
        <row r="429">
          <cell r="A429" t="str">
            <v>818003470</v>
          </cell>
          <cell r="B429" t="str">
            <v>Jumbo Motor Casing</v>
          </cell>
          <cell r="C429">
            <v>0</v>
          </cell>
        </row>
        <row r="430">
          <cell r="A430" t="str">
            <v>822002510</v>
          </cell>
          <cell r="B430" t="str">
            <v>Conveyor Sleeve H316</v>
          </cell>
          <cell r="C430">
            <v>120</v>
          </cell>
        </row>
        <row r="431">
          <cell r="A431" t="str">
            <v>833500450</v>
          </cell>
          <cell r="B431" t="str">
            <v>ITC Boom Cylinder</v>
          </cell>
          <cell r="C431">
            <v>0</v>
          </cell>
        </row>
        <row r="432">
          <cell r="A432" t="str">
            <v>847000875</v>
          </cell>
          <cell r="B432" t="str">
            <v>Shot Exploder Charger Model 571 ECH 571-1</v>
          </cell>
          <cell r="C432">
            <v>1110</v>
          </cell>
        </row>
        <row r="433">
          <cell r="A433" t="str">
            <v>883129270</v>
          </cell>
          <cell r="B433" t="str">
            <v>Lashing Gear 10 Cub Ft Springs 10/38/14/197/5+9</v>
          </cell>
          <cell r="C433">
            <v>0</v>
          </cell>
        </row>
        <row r="434">
          <cell r="A434" t="str">
            <v>883340800</v>
          </cell>
          <cell r="B434" t="str">
            <v>ITC Minimatic Hydraulic Main Pump</v>
          </cell>
          <cell r="C434">
            <v>0</v>
          </cell>
        </row>
        <row r="435">
          <cell r="A435" t="str">
            <v>883355000</v>
          </cell>
          <cell r="B435" t="str">
            <v>Rham Injector Pipes Sets</v>
          </cell>
          <cell r="C435">
            <v>0</v>
          </cell>
        </row>
        <row r="436">
          <cell r="A436" t="str">
            <v>883355610</v>
          </cell>
          <cell r="B436" t="str">
            <v>Rham Pre Catridge DSCH-XHN</v>
          </cell>
          <cell r="C436">
            <v>0</v>
          </cell>
        </row>
        <row r="437">
          <cell r="A437" t="str">
            <v>883355780</v>
          </cell>
          <cell r="B437" t="str">
            <v>Rham Relief Valve  CXBA -XCNOL-60</v>
          </cell>
          <cell r="C437">
            <v>0</v>
          </cell>
        </row>
        <row r="438">
          <cell r="A438" t="str">
            <v>885990015</v>
          </cell>
          <cell r="B438" t="str">
            <v>Dump Truck Bell Air Filter ADG 494</v>
          </cell>
          <cell r="C438">
            <v>0</v>
          </cell>
        </row>
        <row r="439">
          <cell r="A439" t="str">
            <v>885991130</v>
          </cell>
          <cell r="B439" t="str">
            <v>Dump Truck Bell. Foot Catch</v>
          </cell>
          <cell r="C439">
            <v>0</v>
          </cell>
        </row>
        <row r="440">
          <cell r="A440" t="str">
            <v>885991410</v>
          </cell>
          <cell r="B440" t="str">
            <v>Dump Truck Bell.Gauge air Pressure</v>
          </cell>
          <cell r="C440">
            <v>0</v>
          </cell>
        </row>
        <row r="441">
          <cell r="A441" t="str">
            <v>885991850</v>
          </cell>
          <cell r="B441" t="str">
            <v>Dump Truck Bell.Mounting L/H Front</v>
          </cell>
          <cell r="C441">
            <v>0</v>
          </cell>
        </row>
        <row r="442">
          <cell r="A442" t="str">
            <v>899005046</v>
          </cell>
          <cell r="B442" t="str">
            <v>Hydr Fitt JIC M/F 90deg -12JIC 90deg Swivel Elbow</v>
          </cell>
          <cell r="C442">
            <v>0</v>
          </cell>
        </row>
        <row r="443">
          <cell r="A443" t="str">
            <v>899005052</v>
          </cell>
          <cell r="B443" t="str">
            <v>Hydr Fitt JIC M/F 45-4 45deg Swivel Elbow</v>
          </cell>
          <cell r="C443">
            <v>0</v>
          </cell>
        </row>
        <row r="444">
          <cell r="A444" t="str">
            <v>899005056</v>
          </cell>
          <cell r="B444" t="str">
            <v>Hydr Fitt Jic Tee Piece Swivel 25mm -16</v>
          </cell>
          <cell r="C444">
            <v>0</v>
          </cell>
        </row>
        <row r="445">
          <cell r="A445" t="str">
            <v>899160007</v>
          </cell>
          <cell r="B445" t="str">
            <v>Hydr Fitt 3/4 JIC Female STR 1/2  07X12JF08</v>
          </cell>
          <cell r="C445">
            <v>0</v>
          </cell>
        </row>
        <row r="446">
          <cell r="A446" t="str">
            <v>899514806</v>
          </cell>
          <cell r="B446" t="str">
            <v>Hydr.Fitt.Reducing Bush RBN/2016</v>
          </cell>
          <cell r="C446">
            <v>0</v>
          </cell>
        </row>
        <row r="447">
          <cell r="A447" t="str">
            <v>900000421</v>
          </cell>
          <cell r="B447" t="str">
            <v>Controller-Loco Nstech Diode In 4007 &amp; 100Chm 5W A</v>
          </cell>
          <cell r="C447">
            <v>0</v>
          </cell>
        </row>
        <row r="448">
          <cell r="A448" t="str">
            <v>900000472</v>
          </cell>
          <cell r="B448" t="str">
            <v>Groment (For Fuel Line)</v>
          </cell>
          <cell r="C448">
            <v>0</v>
          </cell>
        </row>
        <row r="449">
          <cell r="A449" t="str">
            <v>900000582</v>
          </cell>
          <cell r="B449" t="str">
            <v>Furniture Stationary Cabinet &amp; security Bar Pg 46B</v>
          </cell>
          <cell r="C449">
            <v>0</v>
          </cell>
        </row>
        <row r="450">
          <cell r="A450" t="str">
            <v>900000583</v>
          </cell>
          <cell r="B450" t="str">
            <v>Furniture Stoves</v>
          </cell>
          <cell r="C450">
            <v>0</v>
          </cell>
        </row>
        <row r="451">
          <cell r="A451" t="str">
            <v>900000592</v>
          </cell>
          <cell r="B451" t="str">
            <v>Grout Pump Spedel Disp Rods 497 0497</v>
          </cell>
          <cell r="C451">
            <v>0</v>
          </cell>
        </row>
        <row r="452">
          <cell r="A452" t="str">
            <v>900000607</v>
          </cell>
          <cell r="B452" t="str">
            <v>Mixing Barrel Cylinder 30493 30493</v>
          </cell>
          <cell r="C452">
            <v>0</v>
          </cell>
        </row>
        <row r="453">
          <cell r="A453" t="str">
            <v>900000637</v>
          </cell>
          <cell r="B453" t="str">
            <v>Shotcrete 95 Danger</v>
          </cell>
          <cell r="C453">
            <v>0</v>
          </cell>
        </row>
        <row r="454">
          <cell r="A454" t="str">
            <v>1201050050</v>
          </cell>
          <cell r="B454" t="str">
            <v>Driver dolly</v>
          </cell>
          <cell r="C454">
            <v>300</v>
          </cell>
        </row>
        <row r="455">
          <cell r="A455" t="str">
            <v>1201050075</v>
          </cell>
          <cell r="B455" t="str">
            <v>Driver dolly 22mm AF/Male - AF/Female</v>
          </cell>
          <cell r="C455">
            <v>0</v>
          </cell>
        </row>
        <row r="456">
          <cell r="A456" t="str">
            <v>1201050100</v>
          </cell>
          <cell r="B456" t="str">
            <v>Drill Knock Off Shims</v>
          </cell>
          <cell r="C456">
            <v>0.25</v>
          </cell>
        </row>
        <row r="457">
          <cell r="A457" t="str">
            <v>1201050660</v>
          </cell>
          <cell r="B457" t="str">
            <v>Drill Knock Off Block Prod Code 66004</v>
          </cell>
          <cell r="C457">
            <v>101.6</v>
          </cell>
        </row>
        <row r="458">
          <cell r="A458" t="str">
            <v>1201150000</v>
          </cell>
          <cell r="B458" t="str">
            <v>Drill Adaptor Coupling R25</v>
          </cell>
          <cell r="C458">
            <v>141.19999999999999</v>
          </cell>
        </row>
        <row r="459">
          <cell r="A459" t="str">
            <v>1201150050</v>
          </cell>
          <cell r="B459" t="str">
            <v>Drill Adaptor Shank Adaptor CLR 25</v>
          </cell>
          <cell r="C459">
            <v>297.44</v>
          </cell>
        </row>
        <row r="460">
          <cell r="A460" t="str">
            <v>1201150100</v>
          </cell>
          <cell r="B460" t="str">
            <v>Drill Adaptors 490D Spiral Coupling R32 Thr</v>
          </cell>
          <cell r="C460">
            <v>161.62</v>
          </cell>
        </row>
        <row r="461">
          <cell r="A461" t="str">
            <v>1201150200</v>
          </cell>
          <cell r="B461" t="str">
            <v>Drill Shank Adaptors R32 THR 4.5Spline Code 450021</v>
          </cell>
          <cell r="C461">
            <v>620</v>
          </cell>
        </row>
        <row r="462">
          <cell r="A462" t="str">
            <v>1201150210</v>
          </cell>
          <cell r="B462" t="str">
            <v>Drill Shank Adaptor R32mm x 4Spline P/N 450013</v>
          </cell>
          <cell r="C462">
            <v>876</v>
          </cell>
        </row>
        <row r="463">
          <cell r="A463" t="str">
            <v>1201150220</v>
          </cell>
          <cell r="B463" t="str">
            <v>Drill Shank Adaptors R32 450002</v>
          </cell>
          <cell r="C463">
            <v>648.99</v>
          </cell>
        </row>
        <row r="464">
          <cell r="A464" t="str">
            <v>1201150300</v>
          </cell>
          <cell r="B464" t="str">
            <v>Drill Shank Adaptors X51250444498210 R32 Thr 4 Spl</v>
          </cell>
          <cell r="C464">
            <v>277.19</v>
          </cell>
        </row>
        <row r="465">
          <cell r="A465" t="str">
            <v>1201150305</v>
          </cell>
          <cell r="B465" t="str">
            <v>Drill Shank Adaptors Coupling F/F R38 HM38</v>
          </cell>
          <cell r="C465">
            <v>221.73</v>
          </cell>
        </row>
        <row r="466">
          <cell r="A466" t="str">
            <v>1201150315</v>
          </cell>
          <cell r="B466" t="str">
            <v>Drill Steel Shank HD 125 5Spline Ext R38</v>
          </cell>
          <cell r="C466">
            <v>1001.05</v>
          </cell>
        </row>
        <row r="467">
          <cell r="A467" t="str">
            <v>1201150330</v>
          </cell>
          <cell r="B467" t="str">
            <v>Drill Steel Shank HD 165/155 5Spline EXT M R38</v>
          </cell>
          <cell r="C467">
            <v>1001.05</v>
          </cell>
        </row>
        <row r="468">
          <cell r="A468" t="str">
            <v>1201150332</v>
          </cell>
          <cell r="B468" t="str">
            <v>Drill Steel Shank HD 150/ 5Spline EXT M R38</v>
          </cell>
          <cell r="C468">
            <v>1001.05</v>
          </cell>
        </row>
        <row r="469">
          <cell r="A469" t="str">
            <v>1201150335</v>
          </cell>
          <cell r="B469" t="str">
            <v>Drill Steel Shank HD 165/155 5Spline EXT M HD38</v>
          </cell>
          <cell r="C469">
            <v>1633.6</v>
          </cell>
        </row>
        <row r="470">
          <cell r="A470" t="str">
            <v>1201150340</v>
          </cell>
          <cell r="B470" t="str">
            <v>Drill Steel Shank HD 165/155 5Spline EXT M HM45</v>
          </cell>
          <cell r="C470">
            <v>1633.6</v>
          </cell>
        </row>
        <row r="471">
          <cell r="A471" t="str">
            <v>1201150350</v>
          </cell>
          <cell r="B471" t="str">
            <v>Drill Steel Shank Adaptor R38 x 32</v>
          </cell>
          <cell r="C471">
            <v>0</v>
          </cell>
        </row>
        <row r="472">
          <cell r="A472" t="str">
            <v>1201150400</v>
          </cell>
          <cell r="B472" t="str">
            <v>Drill Shank Adaptors XS1250023838014 32</v>
          </cell>
          <cell r="C472">
            <v>36.01</v>
          </cell>
        </row>
        <row r="473">
          <cell r="A473" t="str">
            <v>1201150500</v>
          </cell>
          <cell r="B473" t="str">
            <v>Drill Shank Adaptors Y25 Spin  20Mm</v>
          </cell>
          <cell r="C473">
            <v>108</v>
          </cell>
        </row>
        <row r="474">
          <cell r="A474" t="str">
            <v>1201150580</v>
          </cell>
          <cell r="B474" t="str">
            <v>Drill Steel Hex Shank Adaptor 22mm x R25 Code 46002</v>
          </cell>
          <cell r="C474">
            <v>303.2</v>
          </cell>
        </row>
        <row r="475">
          <cell r="A475" t="str">
            <v>1201150600</v>
          </cell>
          <cell r="B475" t="str">
            <v>Drill Steel Hex Shank Adaptor 25mm   Code 460003</v>
          </cell>
          <cell r="C475">
            <v>341.39</v>
          </cell>
        </row>
        <row r="476">
          <cell r="A476" t="str">
            <v>1201151939</v>
          </cell>
          <cell r="B476" t="str">
            <v>Drill Shank Adaptors R38 Cam Shank Adaptor Code450</v>
          </cell>
          <cell r="C476">
            <v>1506.12</v>
          </cell>
        </row>
        <row r="477">
          <cell r="A477" t="str">
            <v>1201250100</v>
          </cell>
          <cell r="B477" t="str">
            <v>Drill Bits 102mm Reamer Bits R32</v>
          </cell>
          <cell r="C477">
            <v>1202</v>
          </cell>
        </row>
        <row r="478">
          <cell r="A478" t="str">
            <v>1201250200</v>
          </cell>
          <cell r="B478" t="str">
            <v>Drill Bits 28mm Knock Off Cross Bits</v>
          </cell>
          <cell r="C478">
            <v>29.6</v>
          </cell>
        </row>
        <row r="479">
          <cell r="A479" t="str">
            <v>1201250300</v>
          </cell>
          <cell r="B479" t="str">
            <v>Drill Bits 32mm Knock Off Cross Bits</v>
          </cell>
          <cell r="C479">
            <v>73.599999999999994</v>
          </cell>
        </row>
        <row r="480">
          <cell r="A480" t="str">
            <v>1201250400</v>
          </cell>
          <cell r="B480" t="str">
            <v>Drill Bits 36mm Knock Off Bits</v>
          </cell>
          <cell r="C480">
            <v>30.77</v>
          </cell>
        </row>
        <row r="481">
          <cell r="A481" t="str">
            <v>1201250500</v>
          </cell>
          <cell r="B481" t="str">
            <v>Drill Bits 38mm Knock Off Cross Bits</v>
          </cell>
          <cell r="C481">
            <v>75.78</v>
          </cell>
        </row>
        <row r="482">
          <cell r="A482" t="str">
            <v>1201250525</v>
          </cell>
          <cell r="B482" t="str">
            <v>Drill Bits 1mm - 13mm Set 25Piece</v>
          </cell>
          <cell r="C482">
            <v>1095.6199999999999</v>
          </cell>
        </row>
        <row r="483">
          <cell r="A483" t="str">
            <v>1201250533</v>
          </cell>
          <cell r="B483" t="str">
            <v>Drill Bits 26mm x 19mm Button Bit 11Deg</v>
          </cell>
          <cell r="C483">
            <v>57.6</v>
          </cell>
        </row>
        <row r="484">
          <cell r="A484" t="str">
            <v>1201250534</v>
          </cell>
          <cell r="B484" t="str">
            <v>Drill Bits 33mm Threaded Button Bit R25 Part No 110</v>
          </cell>
          <cell r="C484">
            <v>352</v>
          </cell>
        </row>
        <row r="485">
          <cell r="A485" t="str">
            <v>1201250535</v>
          </cell>
          <cell r="B485" t="str">
            <v>Drill Bits 34mm x 22mm Button Bit 11Deg Part No 050</v>
          </cell>
          <cell r="C485">
            <v>0</v>
          </cell>
        </row>
        <row r="486">
          <cell r="A486" t="str">
            <v>1201250536</v>
          </cell>
          <cell r="B486" t="str">
            <v>Drill Bits 36mm x 22mm Button Bit 11Deg</v>
          </cell>
          <cell r="C486">
            <v>56.73</v>
          </cell>
        </row>
        <row r="487">
          <cell r="A487" t="str">
            <v>1201250537</v>
          </cell>
          <cell r="B487" t="str">
            <v>Drill Bits 45mm Threaded Button Bit R25 Part No 110</v>
          </cell>
          <cell r="C487">
            <v>425.6</v>
          </cell>
        </row>
        <row r="488">
          <cell r="A488" t="str">
            <v>1201250538</v>
          </cell>
          <cell r="B488" t="str">
            <v>Drill Bit 38mm x 22mm Button Bit 11Deg</v>
          </cell>
          <cell r="C488">
            <v>53.39</v>
          </cell>
        </row>
        <row r="489">
          <cell r="A489" t="str">
            <v>1201250539</v>
          </cell>
          <cell r="B489" t="str">
            <v>Drill Bits 38mm x 25mm Button Bit 11Deg</v>
          </cell>
          <cell r="C489">
            <v>65.099999999999994</v>
          </cell>
        </row>
        <row r="490">
          <cell r="A490" t="str">
            <v>1201250540</v>
          </cell>
          <cell r="B490" t="str">
            <v>Drill Bits 41mm Threaded Button Bit R25 Thread 1101</v>
          </cell>
          <cell r="C490">
            <v>253.91</v>
          </cell>
        </row>
        <row r="491">
          <cell r="A491" t="str">
            <v>1201250541</v>
          </cell>
          <cell r="B491" t="str">
            <v>Drill Bits 41mm x22m Button Bit 11 degr</v>
          </cell>
          <cell r="C491">
            <v>0</v>
          </cell>
        </row>
        <row r="492">
          <cell r="A492" t="str">
            <v>1201250543</v>
          </cell>
          <cell r="B492" t="str">
            <v>Drill Bits 89mm x 32mm Button Bit</v>
          </cell>
          <cell r="C492">
            <v>2309.1999999999998</v>
          </cell>
        </row>
        <row r="493">
          <cell r="A493" t="str">
            <v>1201250545</v>
          </cell>
          <cell r="B493" t="str">
            <v>Drill Bits 45mm Button Bit 45mm x R32-20045321</v>
          </cell>
          <cell r="C493">
            <v>402.44</v>
          </cell>
        </row>
        <row r="494">
          <cell r="A494" t="str">
            <v>1201250546</v>
          </cell>
          <cell r="B494" t="str">
            <v>Drill Bits Button Bit 43mm x R32  Part No 110176</v>
          </cell>
          <cell r="C494">
            <v>273</v>
          </cell>
        </row>
        <row r="495">
          <cell r="A495" t="str">
            <v>1201250548</v>
          </cell>
          <cell r="B495" t="str">
            <v>Drill Bits Button Bit 48mm x R32 BF5/2 110184</v>
          </cell>
          <cell r="C495">
            <v>443.08</v>
          </cell>
        </row>
        <row r="496">
          <cell r="A496" t="str">
            <v>1201250550</v>
          </cell>
          <cell r="B496" t="str">
            <v>Drill Bits Button Bits 50mm x R32</v>
          </cell>
          <cell r="C496">
            <v>443.08</v>
          </cell>
        </row>
        <row r="497">
          <cell r="A497" t="str">
            <v>1201250551</v>
          </cell>
          <cell r="B497" t="str">
            <v>Drill Bits  Button Bits  51mm x R32 H</v>
          </cell>
          <cell r="C497">
            <v>443.08</v>
          </cell>
        </row>
        <row r="498">
          <cell r="A498" t="str">
            <v>1201250600</v>
          </cell>
          <cell r="B498" t="str">
            <v>Drill Bits R32X54mm Button Bit Rt</v>
          </cell>
          <cell r="C498">
            <v>477</v>
          </cell>
        </row>
        <row r="499">
          <cell r="A499" t="str">
            <v>1201250650</v>
          </cell>
          <cell r="B499" t="str">
            <v>Drill Bit Button Bit 64mm x R32</v>
          </cell>
          <cell r="C499">
            <v>607.97</v>
          </cell>
        </row>
        <row r="500">
          <cell r="A500" t="str">
            <v>1201250760</v>
          </cell>
          <cell r="B500" t="str">
            <v>Drill Bit  Button Bit  76mm x R32-RT</v>
          </cell>
          <cell r="C500">
            <v>865.74</v>
          </cell>
        </row>
        <row r="501">
          <cell r="A501" t="str">
            <v>1201250765</v>
          </cell>
          <cell r="B501" t="str">
            <v>Drill Bit Reamer 76mm x R32 P/N 110034</v>
          </cell>
          <cell r="C501">
            <v>865.74</v>
          </cell>
        </row>
        <row r="502">
          <cell r="A502" t="str">
            <v>1201251028</v>
          </cell>
          <cell r="B502" t="str">
            <v>Drill Bits Taper 28mm 050203</v>
          </cell>
          <cell r="C502">
            <v>44.12</v>
          </cell>
        </row>
        <row r="503">
          <cell r="A503" t="str">
            <v>1201251029</v>
          </cell>
          <cell r="B503" t="str">
            <v>Drill Bits Taper 28mm 050171</v>
          </cell>
          <cell r="C503">
            <v>57.6</v>
          </cell>
        </row>
        <row r="504">
          <cell r="A504" t="str">
            <v>1201251034</v>
          </cell>
          <cell r="B504" t="str">
            <v>Drill Bits Taper 34mm 050118</v>
          </cell>
          <cell r="C504">
            <v>46.23</v>
          </cell>
        </row>
        <row r="505">
          <cell r="A505" t="str">
            <v>1201251035</v>
          </cell>
          <cell r="B505" t="str">
            <v>Drill Bits Taper 34mm 050119</v>
          </cell>
          <cell r="C505">
            <v>46.23</v>
          </cell>
        </row>
        <row r="506">
          <cell r="A506" t="str">
            <v>1201251036</v>
          </cell>
          <cell r="B506" t="str">
            <v>Drill Bits Taper 36mm</v>
          </cell>
          <cell r="C506">
            <v>0</v>
          </cell>
        </row>
        <row r="507">
          <cell r="A507" t="str">
            <v>1201251038</v>
          </cell>
          <cell r="B507" t="str">
            <v>Drill  Bits Taper 38mm  02003802</v>
          </cell>
          <cell r="C507">
            <v>65</v>
          </cell>
        </row>
        <row r="508">
          <cell r="A508" t="str">
            <v>1201251039</v>
          </cell>
          <cell r="B508" t="str">
            <v>Drill Bits Taper 38mm 050126</v>
          </cell>
          <cell r="C508">
            <v>0</v>
          </cell>
        </row>
        <row r="509">
          <cell r="A509" t="str">
            <v>1201251040</v>
          </cell>
          <cell r="B509" t="str">
            <v>Drill Bits Taper 38mm 050200</v>
          </cell>
          <cell r="C509">
            <v>85.76</v>
          </cell>
        </row>
        <row r="510">
          <cell r="A510" t="str">
            <v>1201251041</v>
          </cell>
          <cell r="B510" t="str">
            <v>Drill Bits Taper 41mm</v>
          </cell>
          <cell r="C510">
            <v>86.28</v>
          </cell>
        </row>
        <row r="511">
          <cell r="A511" t="str">
            <v>1201251042</v>
          </cell>
          <cell r="B511" t="str">
            <v>Drill Bits Taper 41mm Long  ??</v>
          </cell>
          <cell r="C511">
            <v>0</v>
          </cell>
        </row>
        <row r="512">
          <cell r="A512" t="str">
            <v>1201251141</v>
          </cell>
          <cell r="B512" t="str">
            <v>Drill Bitt Button 41mm x 25 mm 11 deg</v>
          </cell>
          <cell r="C512">
            <v>402</v>
          </cell>
        </row>
        <row r="513">
          <cell r="A513" t="str">
            <v>1201251241</v>
          </cell>
          <cell r="B513" t="str">
            <v>Drill Bits Button Bit 41mm R32</v>
          </cell>
          <cell r="C513">
            <v>284.39999999999998</v>
          </cell>
        </row>
        <row r="514">
          <cell r="A514" t="str">
            <v>1201252050</v>
          </cell>
          <cell r="B514" t="str">
            <v>Drill Bits Ramset SDS Max 20x250mm</v>
          </cell>
          <cell r="C514">
            <v>216</v>
          </cell>
        </row>
        <row r="515">
          <cell r="A515" t="str">
            <v>1201252100</v>
          </cell>
          <cell r="B515" t="str">
            <v>Drill Bits Ramset SDS Max 16x250mm</v>
          </cell>
          <cell r="C515">
            <v>276</v>
          </cell>
        </row>
        <row r="516">
          <cell r="A516" t="str">
            <v>1201252200</v>
          </cell>
          <cell r="B516" t="str">
            <v>Drill Bits Ramset SDS Max 16x400mm</v>
          </cell>
          <cell r="C516">
            <v>587.5</v>
          </cell>
        </row>
        <row r="517">
          <cell r="A517" t="str">
            <v>1201252250</v>
          </cell>
          <cell r="B517" t="str">
            <v>Drill Bits Ramset SDS Max 20x400mm</v>
          </cell>
          <cell r="C517">
            <v>616.32000000000005</v>
          </cell>
        </row>
        <row r="518">
          <cell r="A518" t="str">
            <v>1201253000</v>
          </cell>
          <cell r="B518" t="str">
            <v>Drill Bits DTH 165mm</v>
          </cell>
          <cell r="C518">
            <v>0</v>
          </cell>
        </row>
        <row r="519">
          <cell r="A519" t="str">
            <v>1201253010</v>
          </cell>
          <cell r="B519" t="str">
            <v>Drill Bits DTH 6" Hammer Viper c/w DHD 360 Chuck</v>
          </cell>
          <cell r="C519">
            <v>14500</v>
          </cell>
        </row>
        <row r="520">
          <cell r="A520" t="str">
            <v>1201253030</v>
          </cell>
          <cell r="B520" t="str">
            <v>Drill Bits DTH 8" Concave c/w 360mm Shank</v>
          </cell>
          <cell r="C520">
            <v>6390</v>
          </cell>
        </row>
        <row r="521">
          <cell r="A521" t="str">
            <v>1201253050</v>
          </cell>
          <cell r="B521" t="str">
            <v>Drill Bits SDS10 X100 for Crawl Drill Rig ID20/650</v>
          </cell>
          <cell r="C521">
            <v>44.15</v>
          </cell>
        </row>
        <row r="522">
          <cell r="A522" t="str">
            <v>1201253110</v>
          </cell>
          <cell r="B522" t="str">
            <v>Drill Bits Straight Shank Step Drill 5-38mm x 2-3mm</v>
          </cell>
          <cell r="C522">
            <v>922.8</v>
          </cell>
        </row>
        <row r="523">
          <cell r="A523" t="str">
            <v>1201350100</v>
          </cell>
          <cell r="B523" t="str">
            <v>Drill Steel 700302592 Drill Steel</v>
          </cell>
          <cell r="C523">
            <v>171.64</v>
          </cell>
        </row>
        <row r="524">
          <cell r="A524" t="str">
            <v>1201350200</v>
          </cell>
          <cell r="B524" t="str">
            <v>Drill Steel 1.6M Tapred Rod</v>
          </cell>
          <cell r="C524">
            <v>93.31</v>
          </cell>
        </row>
        <row r="525">
          <cell r="A525" t="str">
            <v>1201350300</v>
          </cell>
          <cell r="B525" t="str">
            <v>Drill Steel 2.4M Steel (New)</v>
          </cell>
          <cell r="C525">
            <v>236.1</v>
          </cell>
        </row>
        <row r="526">
          <cell r="A526" t="str">
            <v>1201350400</v>
          </cell>
          <cell r="B526" t="str">
            <v>Drill Steel 22x44 mmSharppoint P/Breaker Jumpers</v>
          </cell>
          <cell r="C526">
            <v>64</v>
          </cell>
        </row>
        <row r="527">
          <cell r="A527" t="str">
            <v>1201350500</v>
          </cell>
          <cell r="B527" t="str">
            <v>Drill Steel 25mm Rotating Chisel</v>
          </cell>
          <cell r="C527">
            <v>152</v>
          </cell>
        </row>
        <row r="528">
          <cell r="A528" t="str">
            <v>1201350600</v>
          </cell>
          <cell r="B528" t="str">
            <v>Drill Steel 25mm X 44mm X .0.8M Head Hex Rc</v>
          </cell>
          <cell r="C528">
            <v>74.84</v>
          </cell>
        </row>
        <row r="529">
          <cell r="A529" t="str">
            <v>1201350700</v>
          </cell>
          <cell r="B529" t="str">
            <v>Drill Steel 25mm X 44mm X3M Head Hex Rc</v>
          </cell>
          <cell r="C529">
            <v>275</v>
          </cell>
        </row>
        <row r="530">
          <cell r="A530" t="str">
            <v>1201350709</v>
          </cell>
          <cell r="B530" t="str">
            <v>Drill Steel Tapered Rod  0.9m x 22mm</v>
          </cell>
          <cell r="C530">
            <v>25</v>
          </cell>
        </row>
        <row r="531">
          <cell r="A531" t="str">
            <v>1201350712</v>
          </cell>
          <cell r="B531" t="str">
            <v>Drill Steel Tapered Rod 1.2m x 22mm</v>
          </cell>
          <cell r="C531">
            <v>95</v>
          </cell>
        </row>
        <row r="532">
          <cell r="A532" t="str">
            <v>1201350715</v>
          </cell>
          <cell r="B532" t="str">
            <v>Drill Steel Tapered Rod 1.5m x 22mm</v>
          </cell>
          <cell r="C532">
            <v>137.75</v>
          </cell>
        </row>
        <row r="533">
          <cell r="A533" t="str">
            <v>1201350722</v>
          </cell>
          <cell r="B533" t="str">
            <v>Drill Steel Tapered Rod 2.2m x 22mm</v>
          </cell>
          <cell r="C533">
            <v>161.62</v>
          </cell>
        </row>
        <row r="534">
          <cell r="A534" t="str">
            <v>1201350726</v>
          </cell>
          <cell r="B534" t="str">
            <v>Drill Steel Tapered Rod 2.6m x 22mm</v>
          </cell>
          <cell r="C534">
            <v>25</v>
          </cell>
        </row>
        <row r="535">
          <cell r="A535" t="str">
            <v>1201350770</v>
          </cell>
          <cell r="B535" t="str">
            <v>Drill Steel Tapered Rod 2.6m x  22mm  250495</v>
          </cell>
          <cell r="C535">
            <v>0</v>
          </cell>
        </row>
        <row r="536">
          <cell r="A536" t="str">
            <v>1201350790</v>
          </cell>
          <cell r="B536" t="str">
            <v>Drill Steel Tapered Rod  3.0m</v>
          </cell>
          <cell r="C536">
            <v>0</v>
          </cell>
        </row>
        <row r="537">
          <cell r="A537" t="str">
            <v>1201350795</v>
          </cell>
          <cell r="B537" t="str">
            <v>Drill Steel Tapered Rod 3.050M x 22mm Hex 11Deg c/w</v>
          </cell>
          <cell r="C537">
            <v>288.48</v>
          </cell>
        </row>
        <row r="538">
          <cell r="A538" t="str">
            <v>1201350800</v>
          </cell>
          <cell r="B538" t="str">
            <v>Drill Steel 3.2M x 22mm Tapered Rod</v>
          </cell>
          <cell r="C538">
            <v>146.9</v>
          </cell>
        </row>
        <row r="539">
          <cell r="A539" t="str">
            <v>1201350900</v>
          </cell>
          <cell r="B539" t="str">
            <v>Drill Steel 3.4Mx 22mm Tapered Rod 250498</v>
          </cell>
          <cell r="C539">
            <v>213.06</v>
          </cell>
        </row>
        <row r="540">
          <cell r="A540" t="str">
            <v>1201351000</v>
          </cell>
          <cell r="B540" t="str">
            <v>Drill Steel 3.6M Tapered Rod</v>
          </cell>
          <cell r="C540">
            <v>158.83000000000001</v>
          </cell>
        </row>
        <row r="541">
          <cell r="A541" t="str">
            <v>1201351009</v>
          </cell>
          <cell r="B541" t="str">
            <v>Drill Steel Tapered Rod 0900x25H x 159 P/N 250531</v>
          </cell>
          <cell r="C541">
            <v>108.65</v>
          </cell>
        </row>
        <row r="542">
          <cell r="A542" t="str">
            <v>1201351015</v>
          </cell>
          <cell r="B542" t="str">
            <v>Drill Steel Tapered Rod 1500 x 25H x 159 P/N 25050</v>
          </cell>
          <cell r="C542">
            <v>184.99</v>
          </cell>
        </row>
        <row r="543">
          <cell r="A543" t="str">
            <v>1201351018</v>
          </cell>
          <cell r="B543" t="str">
            <v>Drill Steel Tapered Rod 1.8m x 25mm</v>
          </cell>
          <cell r="C543">
            <v>127</v>
          </cell>
        </row>
        <row r="544">
          <cell r="A544" t="str">
            <v>1201351020</v>
          </cell>
          <cell r="B544" t="str">
            <v>Drill Steel Taper Rod Round 22mm x2.6m 3602202</v>
          </cell>
          <cell r="C544">
            <v>25</v>
          </cell>
        </row>
        <row r="545">
          <cell r="A545" t="str">
            <v>1201351026</v>
          </cell>
          <cell r="B545" t="str">
            <v>Drill Steel Tapered Rod 2.6m x 25mm x 159 250503</v>
          </cell>
          <cell r="C545">
            <v>215.4</v>
          </cell>
        </row>
        <row r="546">
          <cell r="A546" t="str">
            <v>1201351034</v>
          </cell>
          <cell r="B546" t="str">
            <v>Drill Steel Tapered Rod 3.4m x 25mm x 159 250504</v>
          </cell>
          <cell r="C546">
            <v>294.04000000000002</v>
          </cell>
        </row>
        <row r="547">
          <cell r="A547" t="str">
            <v>1201351038</v>
          </cell>
          <cell r="B547" t="str">
            <v>Drill Steel Tapered Rod 3.8M Taper rod 03803800</v>
          </cell>
          <cell r="C547">
            <v>268.16000000000003</v>
          </cell>
        </row>
        <row r="548">
          <cell r="A548" t="str">
            <v>1201351044</v>
          </cell>
          <cell r="B548" t="str">
            <v>Drill Steel Taper Rod Round 22mmx 2.6m Code 360250</v>
          </cell>
          <cell r="C548">
            <v>25</v>
          </cell>
        </row>
        <row r="549">
          <cell r="A549" t="str">
            <v>1201351050</v>
          </cell>
          <cell r="B549" t="str">
            <v>Drill Steel 4.3M Tapered Rod</v>
          </cell>
          <cell r="C549">
            <v>192.59</v>
          </cell>
        </row>
        <row r="550">
          <cell r="A550" t="str">
            <v>1201351054</v>
          </cell>
          <cell r="B550" t="str">
            <v>Drillsteel Taper Rod Hex 22mm x 3.8m Code 250499</v>
          </cell>
          <cell r="C550">
            <v>229.03</v>
          </cell>
        </row>
        <row r="551">
          <cell r="A551" t="str">
            <v>1201351068</v>
          </cell>
          <cell r="B551" t="str">
            <v>Drill Steel Taper Rod  1.8m x 25mm</v>
          </cell>
          <cell r="C551">
            <v>135.33000000000001</v>
          </cell>
        </row>
        <row r="552">
          <cell r="A552" t="str">
            <v>1201351100</v>
          </cell>
          <cell r="B552" t="str">
            <v>Drill Steel 3083305900 Tex 30 Spade</v>
          </cell>
          <cell r="C552">
            <v>195.39</v>
          </cell>
        </row>
        <row r="553">
          <cell r="A553" t="str">
            <v>1201351200</v>
          </cell>
          <cell r="B553" t="str">
            <v>Drill Steel 32 X 300mm Cp9 Drill Bit</v>
          </cell>
          <cell r="C553">
            <v>308</v>
          </cell>
        </row>
        <row r="554">
          <cell r="A554" t="str">
            <v>1201351205</v>
          </cell>
          <cell r="B554" t="str">
            <v>Drill  Machine CP9( Steel 24x25) P/NT022084</v>
          </cell>
          <cell r="C554">
            <v>0</v>
          </cell>
        </row>
        <row r="555">
          <cell r="A555" t="str">
            <v>1201351208</v>
          </cell>
          <cell r="B555" t="str">
            <v>Drill Steel 25 x 300mm CP9</v>
          </cell>
          <cell r="C555">
            <v>1657.5</v>
          </cell>
        </row>
        <row r="556">
          <cell r="A556" t="str">
            <v>1201351210</v>
          </cell>
          <cell r="B556" t="str">
            <v>Drill Steel 32 x 300mm Part No 3803415610 (CP9)</v>
          </cell>
          <cell r="C556">
            <v>1805</v>
          </cell>
        </row>
        <row r="557">
          <cell r="A557" t="str">
            <v>1201351212</v>
          </cell>
          <cell r="B557" t="str">
            <v>Drill Steel 13mm x 300mm Long CP9</v>
          </cell>
          <cell r="C557">
            <v>0</v>
          </cell>
        </row>
        <row r="558">
          <cell r="A558" t="str">
            <v>1201351213</v>
          </cell>
          <cell r="B558" t="str">
            <v>Drill Steel 16mm x 300mm Long Part No 3083415110 (C</v>
          </cell>
          <cell r="C558">
            <v>0</v>
          </cell>
        </row>
        <row r="559">
          <cell r="A559" t="str">
            <v>1201351214</v>
          </cell>
          <cell r="B559" t="str">
            <v>Drill Steel 19mm x 300mm Long Part No 3083415210 (C</v>
          </cell>
          <cell r="C559">
            <v>0</v>
          </cell>
        </row>
        <row r="560">
          <cell r="A560" t="str">
            <v>1201351215</v>
          </cell>
          <cell r="B560" t="str">
            <v>Drill Steel 22mm x 300mm Long Part No 3083415310 (C</v>
          </cell>
          <cell r="C560">
            <v>0</v>
          </cell>
        </row>
        <row r="561">
          <cell r="A561" t="str">
            <v>1201351218</v>
          </cell>
          <cell r="B561" t="str">
            <v>Drill Steel 28mm x 300mm Long Part No 3083415510 (C</v>
          </cell>
          <cell r="C561">
            <v>0</v>
          </cell>
        </row>
        <row r="562">
          <cell r="A562" t="str">
            <v>1201351260</v>
          </cell>
          <cell r="B562" t="str">
            <v>Drill Steel Knock off block 66004</v>
          </cell>
          <cell r="C562">
            <v>0</v>
          </cell>
        </row>
        <row r="563">
          <cell r="A563" t="str">
            <v>1201351270</v>
          </cell>
          <cell r="B563" t="str">
            <v>Drill Steel Pota Pota Jumper 50990001 25mm hex x 40</v>
          </cell>
          <cell r="C563">
            <v>0</v>
          </cell>
        </row>
        <row r="564">
          <cell r="A564" t="str">
            <v>1201351280</v>
          </cell>
          <cell r="B564" t="str">
            <v>Drill Steel Drill bit M16 CP9</v>
          </cell>
          <cell r="C564">
            <v>519.22</v>
          </cell>
        </row>
        <row r="565">
          <cell r="A565" t="str">
            <v>1201351290</v>
          </cell>
          <cell r="B565" t="str">
            <v>Drill Steel Moil Point 36mm Cp9</v>
          </cell>
          <cell r="C565">
            <v>1052</v>
          </cell>
        </row>
        <row r="566">
          <cell r="A566" t="str">
            <v>1201351300</v>
          </cell>
          <cell r="B566" t="str">
            <v>Drill Steel 38mm Moils Cp9</v>
          </cell>
          <cell r="C566">
            <v>8.16</v>
          </cell>
        </row>
        <row r="567">
          <cell r="A567" t="str">
            <v>1201351350</v>
          </cell>
          <cell r="B567" t="str">
            <v>Drill steel Moil Point H32 x 160 Pex 60 450 Long</v>
          </cell>
          <cell r="C567">
            <v>147.19999999999999</v>
          </cell>
        </row>
        <row r="568">
          <cell r="A568" t="str">
            <v>1201351352</v>
          </cell>
          <cell r="B568" t="str">
            <v>Drill Steel Moil Point PBT-MP32x458-T</v>
          </cell>
          <cell r="C568">
            <v>171.81</v>
          </cell>
        </row>
        <row r="569">
          <cell r="A569" t="str">
            <v>1201351353</v>
          </cell>
          <cell r="B569" t="str">
            <v>Drill Steel Moil Point 22x450mm (TCA7 Round)</v>
          </cell>
          <cell r="C569">
            <v>133.82</v>
          </cell>
        </row>
        <row r="570">
          <cell r="A570" t="str">
            <v>1201351355</v>
          </cell>
          <cell r="B570" t="str">
            <v>Drill Steel Moil Point 22 x 82.5 380mmLong</v>
          </cell>
          <cell r="C570">
            <v>1206.8499999999999</v>
          </cell>
        </row>
        <row r="571">
          <cell r="A571" t="str">
            <v>1201351356</v>
          </cell>
          <cell r="B571" t="str">
            <v>Drill Steel Moil Point 22 x 82.5 380mmLong</v>
          </cell>
          <cell r="C571">
            <v>147</v>
          </cell>
        </row>
        <row r="572">
          <cell r="A572" t="str">
            <v>1201351357</v>
          </cell>
          <cell r="B572" t="str">
            <v>Drill Steel Moil Point 19mmx50mmx240mm -3083322000</v>
          </cell>
          <cell r="C572">
            <v>112.5</v>
          </cell>
        </row>
        <row r="573">
          <cell r="A573" t="str">
            <v>1201351358</v>
          </cell>
          <cell r="B573" t="str">
            <v>Drill Steel Chissel 19mmx50mmx240mm-3083322200</v>
          </cell>
          <cell r="C573">
            <v>39.47</v>
          </cell>
        </row>
        <row r="574">
          <cell r="A574" t="str">
            <v>1201351359</v>
          </cell>
          <cell r="B574" t="str">
            <v>Drill Steel Flat-Chisel 22x600mm(TCA 7 Round)</v>
          </cell>
          <cell r="C574">
            <v>1206.8499999999999</v>
          </cell>
        </row>
        <row r="575">
          <cell r="A575" t="str">
            <v>1201351360</v>
          </cell>
          <cell r="B575" t="str">
            <v>Drill Steel Moilpoint M450x26R(Tom 450)</v>
          </cell>
          <cell r="C575">
            <v>154.46</v>
          </cell>
        </row>
        <row r="576">
          <cell r="A576" t="str">
            <v>1201351400</v>
          </cell>
          <cell r="B576" t="str">
            <v>Drill Steel 7803750060..... S/A R32 Ext 4 Spline C</v>
          </cell>
          <cell r="C576">
            <v>201.27</v>
          </cell>
        </row>
        <row r="577">
          <cell r="A577" t="str">
            <v>1201351445</v>
          </cell>
          <cell r="B577" t="str">
            <v>Drill Steel R25 x 1.0M Extension Rod M/M 25H Part N</v>
          </cell>
          <cell r="C577">
            <v>428</v>
          </cell>
        </row>
        <row r="578">
          <cell r="A578" t="str">
            <v>1201351450</v>
          </cell>
          <cell r="B578" t="str">
            <v>Drill Steel Ext Rod Round 1M x R25</v>
          </cell>
          <cell r="C578">
            <v>428</v>
          </cell>
        </row>
        <row r="579">
          <cell r="A579" t="str">
            <v>1201351460</v>
          </cell>
          <cell r="B579" t="str">
            <v>Drill Steel Round Ext Rod 1.8M x R25</v>
          </cell>
          <cell r="C579">
            <v>463.75</v>
          </cell>
        </row>
        <row r="580">
          <cell r="A580" t="str">
            <v>1201351481</v>
          </cell>
          <cell r="B580" t="str">
            <v>Drill Steel R32x1.0m Round Extention Rod 200481</v>
          </cell>
          <cell r="C580">
            <v>500</v>
          </cell>
        </row>
        <row r="581">
          <cell r="A581" t="str">
            <v>1201351500</v>
          </cell>
          <cell r="B581" t="str">
            <v>Drill Steel R32 x 1 M Round Ext Rods</v>
          </cell>
          <cell r="C581">
            <v>440.8</v>
          </cell>
        </row>
        <row r="582">
          <cell r="A582" t="str">
            <v>1201351580</v>
          </cell>
          <cell r="B582" t="str">
            <v>Drillsteel Round Rod R32 x 1.8m Code 200483</v>
          </cell>
          <cell r="C582">
            <v>900.8</v>
          </cell>
        </row>
        <row r="583">
          <cell r="A583" t="str">
            <v>1201351584</v>
          </cell>
          <cell r="B583" t="str">
            <v>Drill Steel R2X 3.1m  Extention Rod Round 200484</v>
          </cell>
          <cell r="C583">
            <v>881.4</v>
          </cell>
        </row>
        <row r="584">
          <cell r="A584" t="str">
            <v>1201351588</v>
          </cell>
          <cell r="B584" t="str">
            <v>Drill Steel R32 x 1.0M Extension Rod M/M 25H</v>
          </cell>
          <cell r="C584">
            <v>444.8</v>
          </cell>
        </row>
        <row r="585">
          <cell r="A585" t="str">
            <v>1201351590</v>
          </cell>
          <cell r="B585" t="str">
            <v>Drill Steel R32 x 1.83M Hex Ext Rod M/M 200301</v>
          </cell>
          <cell r="C585">
            <v>550</v>
          </cell>
        </row>
        <row r="586">
          <cell r="A586" t="str">
            <v>1201351600</v>
          </cell>
          <cell r="B586" t="str">
            <v>Drill Steel R32 X 2.4M Hex Rods</v>
          </cell>
          <cell r="C586">
            <v>350.14</v>
          </cell>
        </row>
        <row r="587">
          <cell r="A587" t="str">
            <v>1201351700</v>
          </cell>
          <cell r="B587" t="str">
            <v>Drill Steel R32 X 3.8 M Rope Thread</v>
          </cell>
          <cell r="C587">
            <v>39.99</v>
          </cell>
        </row>
        <row r="588">
          <cell r="A588" t="str">
            <v>1201351800</v>
          </cell>
          <cell r="B588" t="str">
            <v>Drill Steel R32 X R38 X 3M Hex Ext Rods</v>
          </cell>
          <cell r="C588">
            <v>1</v>
          </cell>
        </row>
        <row r="589">
          <cell r="A589" t="str">
            <v>1201351810</v>
          </cell>
          <cell r="B589" t="str">
            <v>Drillsteel Hex Rod R38 x R32 x 3.1m Code 220414</v>
          </cell>
          <cell r="C589">
            <v>1150</v>
          </cell>
        </row>
        <row r="590">
          <cell r="A590" t="str">
            <v>1201351900</v>
          </cell>
          <cell r="B590" t="str">
            <v>Drill Steel R38 x 3 M Round Ext Rods</v>
          </cell>
          <cell r="C590">
            <v>1001.4</v>
          </cell>
        </row>
        <row r="591">
          <cell r="A591" t="str">
            <v>1201352000</v>
          </cell>
          <cell r="B591" t="str">
            <v>Drill Steel R38 X R32 X 3.7M  Ext.Rods R/Thhead</v>
          </cell>
          <cell r="C591">
            <v>1304.95</v>
          </cell>
        </row>
        <row r="592">
          <cell r="A592" t="str">
            <v>1201352100</v>
          </cell>
          <cell r="B592" t="str">
            <v>Drill Steel T38 X R32 4.3M  Hex (New)</v>
          </cell>
          <cell r="C592">
            <v>1113.95</v>
          </cell>
        </row>
        <row r="593">
          <cell r="A593" t="str">
            <v>1201352215</v>
          </cell>
          <cell r="B593" t="str">
            <v>Drill Steel Hex Rubber Collar Integr 22x38mmx1.5m</v>
          </cell>
          <cell r="C593">
            <v>0</v>
          </cell>
        </row>
        <row r="594">
          <cell r="A594" t="str">
            <v>1201352226</v>
          </cell>
          <cell r="B594" t="str">
            <v>Drill Steel Hex Rubber Collar Integr 22x35mmx2.6m</v>
          </cell>
          <cell r="C594">
            <v>0</v>
          </cell>
        </row>
        <row r="595">
          <cell r="A595" t="str">
            <v>1201352280</v>
          </cell>
          <cell r="B595" t="str">
            <v>Drill Steel Eff R/C Taper Rod 22H 0.6M</v>
          </cell>
          <cell r="C595">
            <v>106.4</v>
          </cell>
        </row>
        <row r="596">
          <cell r="A596" t="str">
            <v>1201352290</v>
          </cell>
          <cell r="B596" t="str">
            <v>Drill Steel Eff R/C Taper Rod 22H 0.9M</v>
          </cell>
          <cell r="C596">
            <v>114.75</v>
          </cell>
        </row>
        <row r="597">
          <cell r="A597" t="str">
            <v>1201352300</v>
          </cell>
          <cell r="B597" t="str">
            <v>Drill Steel Eff R/C Taper Rod 22H 1.2M</v>
          </cell>
          <cell r="C597">
            <v>114.1</v>
          </cell>
        </row>
        <row r="598">
          <cell r="A598" t="str">
            <v>1201352310</v>
          </cell>
          <cell r="B598" t="str">
            <v>Drill Steel Eff R/C Taper Rod 22H 1.47M</v>
          </cell>
          <cell r="C598">
            <v>115.59</v>
          </cell>
        </row>
        <row r="599">
          <cell r="A599" t="str">
            <v>1201352315</v>
          </cell>
          <cell r="B599" t="str">
            <v>Drill Steel Eff R/C Taper Rod 22H 1.5M</v>
          </cell>
          <cell r="C599">
            <v>140.27000000000001</v>
          </cell>
        </row>
        <row r="600">
          <cell r="A600" t="str">
            <v>1201352318</v>
          </cell>
          <cell r="B600" t="str">
            <v>Drill Steel Eff R/C Taper Rod 22H 1.71M</v>
          </cell>
          <cell r="C600">
            <v>0</v>
          </cell>
        </row>
        <row r="601">
          <cell r="A601" t="str">
            <v>1201352321</v>
          </cell>
          <cell r="B601" t="str">
            <v>Drill Steel Eff R/C Taper Rod 22H 1.8M</v>
          </cell>
          <cell r="C601">
            <v>140.96</v>
          </cell>
        </row>
        <row r="602">
          <cell r="A602" t="str">
            <v>1201352324</v>
          </cell>
          <cell r="B602" t="str">
            <v>Drill Steel Eff R/C Taper Rod 22H 1.85M</v>
          </cell>
          <cell r="C602">
            <v>158.41</v>
          </cell>
        </row>
        <row r="603">
          <cell r="A603" t="str">
            <v>1201352334</v>
          </cell>
          <cell r="B603" t="str">
            <v>Drill Steel Eff R/C Taper Rod 22H RC159 11Deg 3.4M</v>
          </cell>
          <cell r="C603">
            <v>207.2</v>
          </cell>
        </row>
        <row r="604">
          <cell r="A604" t="str">
            <v>1201352350</v>
          </cell>
          <cell r="B604" t="str">
            <v>Drill Steel Eff R/C Taper Rod 22H 2.1M</v>
          </cell>
          <cell r="C604">
            <v>157.16</v>
          </cell>
        </row>
        <row r="605">
          <cell r="A605" t="str">
            <v>1201352360</v>
          </cell>
          <cell r="B605" t="str">
            <v>Drill Steel Eff R/C Taper Rod 22H 3.4M</v>
          </cell>
          <cell r="C605">
            <v>0</v>
          </cell>
        </row>
        <row r="606">
          <cell r="A606" t="str">
            <v>1201352380</v>
          </cell>
          <cell r="B606" t="str">
            <v>Drill Steel Eff R/C Taper Rod 22H 3.8M</v>
          </cell>
          <cell r="C606">
            <v>0</v>
          </cell>
        </row>
        <row r="607">
          <cell r="A607" t="str">
            <v>1201352422</v>
          </cell>
          <cell r="B607" t="str">
            <v>Drill Steel Eff R/C Taper Rod 25H RC159 11Deg 2.2M</v>
          </cell>
          <cell r="C607">
            <v>191.71</v>
          </cell>
        </row>
        <row r="608">
          <cell r="A608" t="str">
            <v>1201352438</v>
          </cell>
          <cell r="B608" t="str">
            <v>Drill Steel Eff R/C Taper Rod 25H RC159 11Deg 3.8M</v>
          </cell>
          <cell r="C608">
            <v>296.27999999999997</v>
          </cell>
        </row>
        <row r="609">
          <cell r="A609" t="str">
            <v>1201352509</v>
          </cell>
          <cell r="B609" t="str">
            <v>Drill Steel 25 x 42mm x 0.9m</v>
          </cell>
          <cell r="C609">
            <v>166.73</v>
          </cell>
        </row>
        <row r="610">
          <cell r="A610" t="str">
            <v>1201352510</v>
          </cell>
          <cell r="B610" t="str">
            <v>Drill Steel 25 x 300mm CP9</v>
          </cell>
          <cell r="C610">
            <v>825.6</v>
          </cell>
        </row>
        <row r="611">
          <cell r="A611" t="str">
            <v>1201352545</v>
          </cell>
          <cell r="B611" t="str">
            <v>Tools Drill Steel 25 x 450mm CP 9</v>
          </cell>
          <cell r="C611">
            <v>502.82</v>
          </cell>
        </row>
        <row r="612">
          <cell r="A612" t="str">
            <v>1201352620</v>
          </cell>
          <cell r="B612" t="str">
            <v>Drill Steel O/A F/C Taper Rod 22H 1.96M</v>
          </cell>
          <cell r="C612">
            <v>167.49</v>
          </cell>
        </row>
        <row r="613">
          <cell r="A613" t="str">
            <v>1201352625</v>
          </cell>
          <cell r="B613" t="str">
            <v>Drill Steel O/A F/C Taper Rod 22H 2.36M</v>
          </cell>
          <cell r="C613">
            <v>178.99</v>
          </cell>
        </row>
        <row r="614">
          <cell r="A614" t="str">
            <v>1201352630</v>
          </cell>
          <cell r="B614" t="str">
            <v>Drill Steel O/A F/C Taper Rod 22H 2.4M</v>
          </cell>
          <cell r="C614">
            <v>240.48</v>
          </cell>
        </row>
        <row r="615">
          <cell r="A615" t="str">
            <v>1201352716</v>
          </cell>
          <cell r="B615" t="str">
            <v>Drill Steel Eff R/C Taper Rod 22H 1.5M</v>
          </cell>
          <cell r="C615">
            <v>109.09</v>
          </cell>
        </row>
        <row r="616">
          <cell r="A616" t="str">
            <v>1201352734</v>
          </cell>
          <cell r="B616" t="str">
            <v>Drill Steel Eff R/C Taper Rod 22H 2.090M</v>
          </cell>
          <cell r="C616">
            <v>0</v>
          </cell>
        </row>
        <row r="617">
          <cell r="A617" t="str">
            <v>1201353030</v>
          </cell>
          <cell r="B617" t="str">
            <v>Drill Steel  Round  Rod  3.0m</v>
          </cell>
          <cell r="C617">
            <v>892.1</v>
          </cell>
        </row>
        <row r="618">
          <cell r="A618" t="str">
            <v>1201353031</v>
          </cell>
          <cell r="B618" t="str">
            <v>Drill Steel  Round Rod  3.10M</v>
          </cell>
          <cell r="C618">
            <v>936.71</v>
          </cell>
        </row>
        <row r="619">
          <cell r="A619" t="str">
            <v>1201353038</v>
          </cell>
          <cell r="B619" t="str">
            <v>Drill Steel R25 x 400mm</v>
          </cell>
          <cell r="C619">
            <v>150</v>
          </cell>
        </row>
        <row r="620">
          <cell r="A620" t="str">
            <v>1201355023</v>
          </cell>
          <cell r="B620" t="str">
            <v>Drill Steel R25 Coupling Threaded 350005/25025000</v>
          </cell>
          <cell r="C620">
            <v>209</v>
          </cell>
        </row>
        <row r="621">
          <cell r="A621" t="str">
            <v>1201355025</v>
          </cell>
          <cell r="B621" t="str">
            <v>Drill Steel R25 - R32 Coupling Adaptor 360029</v>
          </cell>
          <cell r="C621">
            <v>322.39999999999998</v>
          </cell>
        </row>
        <row r="622">
          <cell r="A622" t="str">
            <v>1201355032</v>
          </cell>
          <cell r="B622" t="str">
            <v>Drill Steel R32 Coupling  25032000</v>
          </cell>
          <cell r="C622">
            <v>218.3</v>
          </cell>
        </row>
        <row r="623">
          <cell r="A623" t="str">
            <v>1201355033</v>
          </cell>
          <cell r="B623" t="str">
            <v>Drill Steel R32 Coupling Threaded 350011/25000032</v>
          </cell>
          <cell r="C623">
            <v>161.62</v>
          </cell>
        </row>
        <row r="624">
          <cell r="A624" t="str">
            <v>1201355038</v>
          </cell>
          <cell r="B624" t="str">
            <v>Drill Steel  Coupling  R38</v>
          </cell>
          <cell r="C624">
            <v>249.7</v>
          </cell>
        </row>
        <row r="625">
          <cell r="A625" t="str">
            <v>1201355040</v>
          </cell>
          <cell r="B625" t="str">
            <v>Drill Steel  Coupling Adaptor R32XR38 Code 360017</v>
          </cell>
          <cell r="C625">
            <v>258</v>
          </cell>
        </row>
        <row r="626">
          <cell r="A626" t="str">
            <v>1201356040</v>
          </cell>
          <cell r="B626" t="str">
            <v>Drill Steel Hex 150mm Shank Socket Rod 0.4M x 22mm</v>
          </cell>
          <cell r="C626">
            <v>184.7</v>
          </cell>
        </row>
        <row r="627">
          <cell r="A627" t="str">
            <v>1201356060</v>
          </cell>
          <cell r="B627" t="str">
            <v>Drill Steel Hex 150mm Shank Socket Rod 0.6M x 22mm</v>
          </cell>
          <cell r="C627">
            <v>241.5</v>
          </cell>
        </row>
        <row r="628">
          <cell r="A628" t="str">
            <v>1202010100</v>
          </cell>
          <cell r="B628" t="str">
            <v>Blow Pipes 3Way Blow Pipe Plus 20mm Collet WRE30550</v>
          </cell>
          <cell r="C628">
            <v>282</v>
          </cell>
        </row>
        <row r="629">
          <cell r="A629" t="str">
            <v>1202010200</v>
          </cell>
          <cell r="B629" t="str">
            <v>Blow Pipes Alluminum 20mm x 3.18mm x 4M WRE 55604-2</v>
          </cell>
          <cell r="C629">
            <v>131.44</v>
          </cell>
        </row>
        <row r="630">
          <cell r="A630" t="str">
            <v>1202010250</v>
          </cell>
          <cell r="B630" t="str">
            <v>Blow Pipes Copper 21mm x 2mm x 4m</v>
          </cell>
          <cell r="C630">
            <v>289.3</v>
          </cell>
        </row>
        <row r="631">
          <cell r="A631" t="str">
            <v>1202010400</v>
          </cell>
          <cell r="B631" t="str">
            <v>Blow Pipes Collect Bodies</v>
          </cell>
          <cell r="C631">
            <v>24.83</v>
          </cell>
        </row>
        <row r="632">
          <cell r="A632" t="str">
            <v>1202010420</v>
          </cell>
          <cell r="B632" t="str">
            <v>Blow Pipes Copper 1.2M</v>
          </cell>
          <cell r="C632">
            <v>32.76</v>
          </cell>
        </row>
        <row r="633">
          <cell r="A633" t="str">
            <v>1202010500</v>
          </cell>
          <cell r="B633" t="str">
            <v>Blow Pipes Copper 20mmx 2mm x 4M</v>
          </cell>
          <cell r="C633">
            <v>266</v>
          </cell>
        </row>
        <row r="634">
          <cell r="A634" t="str">
            <v>1202010600</v>
          </cell>
          <cell r="B634" t="str">
            <v>Blow Pipes Spring Bends</v>
          </cell>
          <cell r="C634">
            <v>21.38</v>
          </cell>
        </row>
        <row r="635">
          <cell r="A635" t="str">
            <v>1202010650</v>
          </cell>
          <cell r="B635" t="str">
            <v>Blow Pipes Gland Collect Drg 1215</v>
          </cell>
          <cell r="C635">
            <v>76.62</v>
          </cell>
        </row>
        <row r="636">
          <cell r="A636" t="str">
            <v>1202010700</v>
          </cell>
          <cell r="B636" t="str">
            <v>Blow Pipes Gland Collet Holder &amp; Nut  WRE 2394</v>
          </cell>
          <cell r="C636">
            <v>102.31</v>
          </cell>
        </row>
        <row r="637">
          <cell r="A637" t="str">
            <v>1202010800</v>
          </cell>
          <cell r="B637" t="str">
            <v>Blow Pipes Gland Follower</v>
          </cell>
          <cell r="C637">
            <v>89.07</v>
          </cell>
        </row>
        <row r="638">
          <cell r="A638" t="str">
            <v>1202010900</v>
          </cell>
          <cell r="B638" t="str">
            <v>Blow Pipes Gland Nut</v>
          </cell>
          <cell r="C638">
            <v>18.79</v>
          </cell>
        </row>
        <row r="639">
          <cell r="A639" t="str">
            <v>1202800100</v>
          </cell>
          <cell r="B639" t="str">
            <v>Drill Cover 30 rd Water Boxes</v>
          </cell>
          <cell r="C639">
            <v>95.27</v>
          </cell>
        </row>
        <row r="640">
          <cell r="A640" t="str">
            <v>1202800200</v>
          </cell>
          <cell r="B640" t="str">
            <v>Drill Cover 30mm Water Box Cup Rubber</v>
          </cell>
          <cell r="C640">
            <v>1.34</v>
          </cell>
        </row>
        <row r="641">
          <cell r="A641" t="str">
            <v>1202800300</v>
          </cell>
          <cell r="B641" t="str">
            <v>Drill Cover 40mm Hp Cocks</v>
          </cell>
          <cell r="C641">
            <v>194.64</v>
          </cell>
        </row>
        <row r="642">
          <cell r="A642" t="str">
            <v>1202800350</v>
          </cell>
          <cell r="B642" t="str">
            <v>Drill Cover Casings Modified Casing Adaptors</v>
          </cell>
          <cell r="C642">
            <v>73.88</v>
          </cell>
        </row>
        <row r="643">
          <cell r="A643" t="str">
            <v>1202800400</v>
          </cell>
          <cell r="B643" t="str">
            <v>Drill Cover 45mm B1N05376  Jr2 Rubber Buffers</v>
          </cell>
          <cell r="C643">
            <v>7.1</v>
          </cell>
        </row>
        <row r="644">
          <cell r="A644" t="str">
            <v>1202800490</v>
          </cell>
          <cell r="B644" t="str">
            <v>Drill Cover Stuffing Box Hip</v>
          </cell>
          <cell r="C644">
            <v>573.16999999999996</v>
          </cell>
        </row>
        <row r="645">
          <cell r="A645" t="str">
            <v>1202800500</v>
          </cell>
          <cell r="B645" t="str">
            <v>Drill Cover 94 X 40mm X 25mm  Stuff Box Rubbers</v>
          </cell>
          <cell r="C645">
            <v>37.21</v>
          </cell>
        </row>
        <row r="646">
          <cell r="A646" t="str">
            <v>1202800600</v>
          </cell>
          <cell r="B646" t="str">
            <v>Drill Cover JYPE 45mm Jr2 Water Swivel Boxes</v>
          </cell>
          <cell r="C646">
            <v>173.5</v>
          </cell>
        </row>
        <row r="647">
          <cell r="A647" t="str">
            <v>1601010100</v>
          </cell>
          <cell r="B647" t="str">
            <v>Airlegs 1.2M(AL-DT-C) Telescopic Lightweight</v>
          </cell>
          <cell r="C647">
            <v>3596</v>
          </cell>
        </row>
        <row r="648">
          <cell r="A648" t="str">
            <v>1601010195</v>
          </cell>
          <cell r="B648" t="str">
            <v>Airlegs 1.0M (AL-DT-C Telescopic Lightweight</v>
          </cell>
          <cell r="C648">
            <v>0</v>
          </cell>
        </row>
        <row r="649">
          <cell r="A649" t="str">
            <v>1601010200</v>
          </cell>
          <cell r="B649" t="str">
            <v>Airlegs Air Leg 1.3M Retractable (Development)</v>
          </cell>
          <cell r="C649">
            <v>1610.81</v>
          </cell>
        </row>
        <row r="650">
          <cell r="A650" t="str">
            <v>1601010250</v>
          </cell>
          <cell r="B650" t="str">
            <v>Airlegs 1.8m (63.55) Retractable MK 3 Complete</v>
          </cell>
          <cell r="C650">
            <v>129.04</v>
          </cell>
        </row>
        <row r="651">
          <cell r="A651" t="str">
            <v>1601010275</v>
          </cell>
          <cell r="B651" t="str">
            <v>Airlegs 1.85M(AL-DT-C) Telescopic Lightweight</v>
          </cell>
          <cell r="C651">
            <v>4641.66</v>
          </cell>
        </row>
        <row r="652">
          <cell r="A652" t="str">
            <v>1601010400</v>
          </cell>
          <cell r="B652" t="str">
            <v>Airlegs 0.6M ALR-MK3-0.60M</v>
          </cell>
          <cell r="C652">
            <v>653.63</v>
          </cell>
        </row>
        <row r="653">
          <cell r="A653" t="str">
            <v>1601010600</v>
          </cell>
          <cell r="B653" t="str">
            <v>Airlegs Airlegs Poly Leg 1METER</v>
          </cell>
          <cell r="C653">
            <v>705</v>
          </cell>
        </row>
        <row r="654">
          <cell r="A654" t="str">
            <v>1601010650</v>
          </cell>
          <cell r="B654" t="str">
            <v>Airlegs Extension 740mm Mk3 Retrackable</v>
          </cell>
          <cell r="C654">
            <v>225.28</v>
          </cell>
        </row>
        <row r="655">
          <cell r="A655" t="str">
            <v>1601010660</v>
          </cell>
          <cell r="B655" t="str">
            <v>Airlegs Extension A432</v>
          </cell>
          <cell r="C655">
            <v>180.47</v>
          </cell>
        </row>
        <row r="656">
          <cell r="A656" t="str">
            <v>1601010670</v>
          </cell>
          <cell r="B656" t="str">
            <v>Airlegs Extention 1092mm Mk3 Retractable</v>
          </cell>
          <cell r="C656">
            <v>171.31</v>
          </cell>
        </row>
        <row r="657">
          <cell r="A657" t="str">
            <v>1601010812</v>
          </cell>
          <cell r="B657" t="str">
            <v>Airlegs Telescopic 1.2M  DTE120TMz c/w Stoping Foot</v>
          </cell>
          <cell r="C657">
            <v>1640</v>
          </cell>
        </row>
        <row r="658">
          <cell r="A658" t="str">
            <v>1601010820</v>
          </cell>
          <cell r="B658" t="str">
            <v>Airlegs Telescopic Air Leg 1.8M DTE 180TM2</v>
          </cell>
          <cell r="C658">
            <v>1648</v>
          </cell>
        </row>
        <row r="659">
          <cell r="A659" t="str">
            <v>1601011000</v>
          </cell>
          <cell r="B659" t="str">
            <v>Airlegs Backhead</v>
          </cell>
          <cell r="C659">
            <v>91.62</v>
          </cell>
        </row>
        <row r="660">
          <cell r="A660" t="str">
            <v>1601011100</v>
          </cell>
          <cell r="B660" t="str">
            <v>Airleg 51/63NR Control Valve Complete</v>
          </cell>
          <cell r="C660">
            <v>0</v>
          </cell>
        </row>
        <row r="661">
          <cell r="A661" t="str">
            <v>1601011200</v>
          </cell>
          <cell r="B661" t="str">
            <v>Airleg 51/63NR Piston Rod (0.60M Stroke)</v>
          </cell>
          <cell r="C661">
            <v>0</v>
          </cell>
        </row>
        <row r="662">
          <cell r="A662" t="str">
            <v>1601011300</v>
          </cell>
          <cell r="B662" t="str">
            <v>Airleg 51/63NR Piston Rod (1.0M Stroke)</v>
          </cell>
          <cell r="C662">
            <v>0</v>
          </cell>
        </row>
        <row r="663">
          <cell r="A663" t="str">
            <v>1601011400</v>
          </cell>
          <cell r="B663" t="str">
            <v>Airleg 51/63NR Piston Rod (1.3M Stroke)</v>
          </cell>
          <cell r="C663">
            <v>151.08000000000001</v>
          </cell>
        </row>
        <row r="664">
          <cell r="A664" t="str">
            <v>1601011500</v>
          </cell>
          <cell r="B664" t="str">
            <v>Airleg 51/63NR Spindle</v>
          </cell>
          <cell r="C664">
            <v>0</v>
          </cell>
        </row>
        <row r="665">
          <cell r="A665" t="str">
            <v>1601011600</v>
          </cell>
          <cell r="B665" t="str">
            <v>Airleg 51/63NR Twist Grip</v>
          </cell>
          <cell r="C665">
            <v>1</v>
          </cell>
        </row>
        <row r="666">
          <cell r="A666" t="str">
            <v>1601011700</v>
          </cell>
          <cell r="B666" t="str">
            <v>Airleg 51/63NR/R Bucket</v>
          </cell>
          <cell r="C666">
            <v>2.31</v>
          </cell>
        </row>
        <row r="667">
          <cell r="A667" t="str">
            <v>1601011800</v>
          </cell>
          <cell r="B667" t="str">
            <v>Airleg 51/63NR/R Bush</v>
          </cell>
          <cell r="C667">
            <v>21.19</v>
          </cell>
        </row>
        <row r="668">
          <cell r="A668" t="str">
            <v>1601011900</v>
          </cell>
          <cell r="B668" t="str">
            <v>Airleg 51/63NR/R Carrying Handle Bolt</v>
          </cell>
          <cell r="C668">
            <v>0.41</v>
          </cell>
        </row>
        <row r="669">
          <cell r="A669" t="str">
            <v>1601012000</v>
          </cell>
          <cell r="B669" t="str">
            <v>Airleg 51/63NR/R Carrying Handle Nut</v>
          </cell>
          <cell r="C669">
            <v>0</v>
          </cell>
        </row>
        <row r="670">
          <cell r="A670" t="str">
            <v>1601012100</v>
          </cell>
          <cell r="B670" t="str">
            <v>Airleg 51/63NR/R Carrying Handle Washer</v>
          </cell>
          <cell r="C670">
            <v>0</v>
          </cell>
        </row>
        <row r="671">
          <cell r="A671" t="str">
            <v>1601012200</v>
          </cell>
          <cell r="B671" t="str">
            <v>Airleg 51/63NR/R Centre Spike (Used With 4&amp;2Prong)</v>
          </cell>
          <cell r="C671">
            <v>0</v>
          </cell>
        </row>
        <row r="672">
          <cell r="A672" t="str">
            <v>1601012300</v>
          </cell>
          <cell r="B672" t="str">
            <v>Airleg 51/63NR/R Circlip</v>
          </cell>
          <cell r="C672">
            <v>0.61</v>
          </cell>
        </row>
        <row r="673">
          <cell r="A673" t="str">
            <v>1601012400</v>
          </cell>
          <cell r="B673" t="str">
            <v>Airleg 51/63NR/R Clevis (For Repairs Only)</v>
          </cell>
          <cell r="C673">
            <v>0</v>
          </cell>
        </row>
        <row r="674">
          <cell r="A674" t="str">
            <v>1601012500</v>
          </cell>
          <cell r="B674" t="str">
            <v>Airleg 51/63NR/R Disc Washer</v>
          </cell>
          <cell r="C674">
            <v>1</v>
          </cell>
        </row>
        <row r="675">
          <cell r="A675" t="str">
            <v>1601012600</v>
          </cell>
          <cell r="B675" t="str">
            <v>Airleg 51/63NR/R Dro[ Pin Bolt &amp; Chain</v>
          </cell>
          <cell r="C675">
            <v>56.17</v>
          </cell>
        </row>
        <row r="676">
          <cell r="A676" t="str">
            <v>1601012700</v>
          </cell>
          <cell r="B676" t="str">
            <v>Airleg 51/63NR/R Foot Spike</v>
          </cell>
          <cell r="C676">
            <v>0</v>
          </cell>
        </row>
        <row r="677">
          <cell r="A677" t="str">
            <v>1601012800</v>
          </cell>
          <cell r="B677" t="str">
            <v>Airleg 51/63NR/R Hat Packing</v>
          </cell>
          <cell r="C677">
            <v>3.94</v>
          </cell>
        </row>
        <row r="678">
          <cell r="A678" t="str">
            <v>1601012900</v>
          </cell>
          <cell r="B678" t="str">
            <v>Airleg 51/63NR/R Nut</v>
          </cell>
          <cell r="C678">
            <v>0</v>
          </cell>
        </row>
        <row r="679">
          <cell r="A679" t="str">
            <v>1601013000</v>
          </cell>
          <cell r="B679" t="str">
            <v>Airleg 51/63NR/R Piston Rod Locknut</v>
          </cell>
          <cell r="C679">
            <v>12.36</v>
          </cell>
        </row>
        <row r="680">
          <cell r="A680" t="str">
            <v>1601013100</v>
          </cell>
          <cell r="B680" t="str">
            <v>Airleg 51/63NR/R Split Pin</v>
          </cell>
          <cell r="C680">
            <v>0</v>
          </cell>
        </row>
        <row r="681">
          <cell r="A681" t="str">
            <v>1601013200</v>
          </cell>
          <cell r="B681" t="str">
            <v>Airleg 51/63R Control Valve Complete</v>
          </cell>
          <cell r="C681">
            <v>214.49</v>
          </cell>
        </row>
        <row r="682">
          <cell r="A682" t="str">
            <v>1601013300</v>
          </cell>
          <cell r="B682" t="str">
            <v>Airleg 51/63R Elbow</v>
          </cell>
          <cell r="C682">
            <v>37.22</v>
          </cell>
        </row>
        <row r="683">
          <cell r="A683" t="str">
            <v>1601013400</v>
          </cell>
          <cell r="B683" t="str">
            <v>Airleg 51/63R Piston Rod (0.36M Stroke)</v>
          </cell>
          <cell r="C683">
            <v>0</v>
          </cell>
        </row>
        <row r="684">
          <cell r="A684" t="str">
            <v>1601013500</v>
          </cell>
          <cell r="B684" t="str">
            <v>Airleg 51/63R Piston Rod (0.46M Stroke)</v>
          </cell>
          <cell r="C684">
            <v>0</v>
          </cell>
        </row>
        <row r="685">
          <cell r="A685" t="str">
            <v>1601013600</v>
          </cell>
          <cell r="B685" t="str">
            <v>Airleg 51/63R Piston Rod (0.60M Stroke)</v>
          </cell>
          <cell r="C685">
            <v>0</v>
          </cell>
        </row>
        <row r="686">
          <cell r="A686" t="str">
            <v>1601013700</v>
          </cell>
          <cell r="B686" t="str">
            <v>Airleg 51/63R Piston Rod (1.0M Stroke)</v>
          </cell>
          <cell r="C686">
            <v>363.89</v>
          </cell>
        </row>
        <row r="687">
          <cell r="A687" t="str">
            <v>1601013800</v>
          </cell>
          <cell r="B687" t="str">
            <v>Airleg 51/63R Piston Rod (1.3M Stroke)</v>
          </cell>
          <cell r="C687">
            <v>441.09</v>
          </cell>
        </row>
        <row r="688">
          <cell r="A688" t="str">
            <v>1601013900</v>
          </cell>
          <cell r="B688" t="str">
            <v>Airleg 51/63R Sellok Pin</v>
          </cell>
          <cell r="C688">
            <v>0</v>
          </cell>
        </row>
        <row r="689">
          <cell r="A689" t="str">
            <v>1601014000</v>
          </cell>
          <cell r="B689" t="str">
            <v>Airleg 51/63R Spindle</v>
          </cell>
          <cell r="C689">
            <v>1</v>
          </cell>
        </row>
        <row r="690">
          <cell r="A690" t="str">
            <v>1601014100</v>
          </cell>
          <cell r="B690" t="str">
            <v>Airleg 51/63R Spindle Nut</v>
          </cell>
          <cell r="C690">
            <v>9.36</v>
          </cell>
        </row>
        <row r="691">
          <cell r="A691" t="str">
            <v>1601014200</v>
          </cell>
          <cell r="B691" t="str">
            <v>Airleg 51/63R Spindle Nut Washer</v>
          </cell>
          <cell r="C691">
            <v>0.28999999999999998</v>
          </cell>
        </row>
        <row r="692">
          <cell r="A692" t="str">
            <v>1601014300</v>
          </cell>
          <cell r="B692" t="str">
            <v>Airleg 51/63R Thrust Washer</v>
          </cell>
          <cell r="C692">
            <v>5.49</v>
          </cell>
        </row>
        <row r="693">
          <cell r="A693" t="str">
            <v>1601014400</v>
          </cell>
          <cell r="B693" t="str">
            <v>Airleg 51/63R Twist Grip</v>
          </cell>
          <cell r="C693">
            <v>76</v>
          </cell>
        </row>
        <row r="694">
          <cell r="A694" t="str">
            <v>1601014500</v>
          </cell>
          <cell r="B694" t="str">
            <v>Airleg 51NR/R Bottom Cap (2 Prong)</v>
          </cell>
          <cell r="C694">
            <v>0</v>
          </cell>
        </row>
        <row r="695">
          <cell r="A695" t="str">
            <v>1601014600</v>
          </cell>
          <cell r="B695" t="str">
            <v>Airleg 51NR/R Bottom Cap (3 Prong)Alterative</v>
          </cell>
          <cell r="C695">
            <v>0</v>
          </cell>
        </row>
        <row r="696">
          <cell r="A696" t="str">
            <v>1601014700</v>
          </cell>
          <cell r="B696" t="str">
            <v>Airleg 51NR/R Bottom Cap (4 Prong</v>
          </cell>
          <cell r="C696">
            <v>67.64</v>
          </cell>
        </row>
        <row r="697">
          <cell r="A697" t="str">
            <v>1601014800</v>
          </cell>
          <cell r="B697" t="str">
            <v>Airleg 51NR/R Bottom Cap (Twin Spike)</v>
          </cell>
          <cell r="C697">
            <v>160.38</v>
          </cell>
        </row>
        <row r="698">
          <cell r="A698" t="str">
            <v>1601014900</v>
          </cell>
          <cell r="B698" t="str">
            <v>Airleg 51NR/R Bucket Spacer Lower</v>
          </cell>
          <cell r="C698">
            <v>1</v>
          </cell>
        </row>
        <row r="699">
          <cell r="A699" t="str">
            <v>1601015000</v>
          </cell>
          <cell r="B699" t="str">
            <v>Airleg 51NR/R Carrying Handle</v>
          </cell>
          <cell r="C699">
            <v>1</v>
          </cell>
        </row>
        <row r="700">
          <cell r="A700" t="str">
            <v>1601015100</v>
          </cell>
          <cell r="B700" t="str">
            <v>Airleg 51NR/R Cylinder (0.60M Stroke)</v>
          </cell>
          <cell r="C700">
            <v>0</v>
          </cell>
        </row>
        <row r="701">
          <cell r="A701" t="str">
            <v>1601015200</v>
          </cell>
          <cell r="B701" t="str">
            <v>Airleg 51NR/R Cylinder (1.0M Stroke)</v>
          </cell>
          <cell r="C701">
            <v>0</v>
          </cell>
        </row>
        <row r="702">
          <cell r="A702" t="str">
            <v>1601015300</v>
          </cell>
          <cell r="B702" t="str">
            <v>Airleg 51NR/R Cylinder (1.3M Stroke)</v>
          </cell>
          <cell r="C702">
            <v>0</v>
          </cell>
        </row>
        <row r="703">
          <cell r="A703" t="str">
            <v>1601015320</v>
          </cell>
          <cell r="B703" t="str">
            <v>Airleg 51NR/R Cylinder Inner 1.85M EXT</v>
          </cell>
          <cell r="C703">
            <v>782.94</v>
          </cell>
        </row>
        <row r="704">
          <cell r="A704" t="str">
            <v>1601015340</v>
          </cell>
          <cell r="B704" t="str">
            <v>Airleg 51NR/R Cylinder Outer 1.85M EXT</v>
          </cell>
          <cell r="C704">
            <v>283.97000000000003</v>
          </cell>
        </row>
        <row r="705">
          <cell r="A705" t="str">
            <v>1601015400</v>
          </cell>
          <cell r="B705" t="str">
            <v>Airleg 51NR/R Piston Rod Spacer</v>
          </cell>
          <cell r="C705">
            <v>1</v>
          </cell>
        </row>
        <row r="706">
          <cell r="A706" t="str">
            <v>1601015500</v>
          </cell>
          <cell r="B706" t="str">
            <v>Airleg 51R Bucket Spacer Upper</v>
          </cell>
          <cell r="C706">
            <v>1</v>
          </cell>
        </row>
        <row r="707">
          <cell r="A707" t="str">
            <v>1601015600</v>
          </cell>
          <cell r="B707" t="str">
            <v>Airleg 51R Cylinder (0.36M Stroke)</v>
          </cell>
          <cell r="C707">
            <v>0</v>
          </cell>
        </row>
        <row r="708">
          <cell r="A708" t="str">
            <v>1601015700</v>
          </cell>
          <cell r="B708" t="str">
            <v>Airleg 51R Cylinder (0.46M Stroke)</v>
          </cell>
          <cell r="C708">
            <v>0</v>
          </cell>
        </row>
        <row r="709">
          <cell r="A709" t="str">
            <v>1601015800</v>
          </cell>
          <cell r="B709" t="str">
            <v>Airleg 51R O' Ring</v>
          </cell>
          <cell r="C709">
            <v>0</v>
          </cell>
        </row>
        <row r="710">
          <cell r="A710" t="str">
            <v>1601015900</v>
          </cell>
          <cell r="B710" t="str">
            <v>Airleg 51R Top Cap</v>
          </cell>
          <cell r="C710">
            <v>1</v>
          </cell>
        </row>
        <row r="711">
          <cell r="A711" t="str">
            <v>1601016000</v>
          </cell>
          <cell r="B711" t="str">
            <v>Airleg 51R Top Cap</v>
          </cell>
          <cell r="C711">
            <v>1</v>
          </cell>
        </row>
        <row r="712">
          <cell r="A712" t="str">
            <v>1601016100</v>
          </cell>
          <cell r="B712" t="str">
            <v>Airleg 51R/63NR&amp;R O' Ring RMT 2 x 24</v>
          </cell>
          <cell r="C712">
            <v>0.42</v>
          </cell>
        </row>
        <row r="713">
          <cell r="A713" t="str">
            <v>1601016200</v>
          </cell>
          <cell r="B713" t="str">
            <v>Airleg 63NR Top Cap</v>
          </cell>
          <cell r="C713">
            <v>0</v>
          </cell>
        </row>
        <row r="714">
          <cell r="A714" t="str">
            <v>1601016300</v>
          </cell>
          <cell r="B714" t="str">
            <v>Airleg 63NR&amp;R Bottom Cap (2 Prong)</v>
          </cell>
          <cell r="C714">
            <v>0</v>
          </cell>
        </row>
        <row r="715">
          <cell r="A715" t="str">
            <v>1601016400</v>
          </cell>
          <cell r="B715" t="str">
            <v>Airleg 63NR&amp;R Bottom Cap (3 Prong)Alterative</v>
          </cell>
          <cell r="C715">
            <v>100.95</v>
          </cell>
        </row>
        <row r="716">
          <cell r="A716" t="str">
            <v>1601016500</v>
          </cell>
          <cell r="B716" t="str">
            <v>Airleg 63NR&amp;R Bottom Cap (4 Prong</v>
          </cell>
          <cell r="C716">
            <v>0</v>
          </cell>
        </row>
        <row r="717">
          <cell r="A717" t="str">
            <v>1601016600</v>
          </cell>
          <cell r="B717" t="str">
            <v>Airleg 63NR&amp;R Bottom Cap (Twin Spike)</v>
          </cell>
          <cell r="C717">
            <v>59.81</v>
          </cell>
        </row>
        <row r="718">
          <cell r="A718" t="str">
            <v>1601016700</v>
          </cell>
          <cell r="B718" t="str">
            <v>Airleg 63NR&amp;R Bucket Spacer Lower</v>
          </cell>
          <cell r="C718">
            <v>52.85</v>
          </cell>
        </row>
        <row r="719">
          <cell r="A719" t="str">
            <v>1601016800</v>
          </cell>
          <cell r="B719" t="str">
            <v>Airleg 63NR&amp;R Carrying Handle</v>
          </cell>
          <cell r="C719">
            <v>36.799999999999997</v>
          </cell>
        </row>
        <row r="720">
          <cell r="A720" t="str">
            <v>1601017000</v>
          </cell>
          <cell r="B720" t="str">
            <v>Airleg 63NR&amp;R Cylinder (1.0M Stroke)</v>
          </cell>
          <cell r="C720">
            <v>0</v>
          </cell>
        </row>
        <row r="721">
          <cell r="A721" t="str">
            <v>1601017100</v>
          </cell>
          <cell r="B721" t="str">
            <v>Airleg 63NR&amp;R Cylinder (1.3M Stroke)</v>
          </cell>
          <cell r="C721">
            <v>249.56</v>
          </cell>
        </row>
        <row r="722">
          <cell r="A722" t="str">
            <v>1601017200</v>
          </cell>
          <cell r="B722" t="str">
            <v>Airleg 63NR&amp;R Piston Rod Spacer</v>
          </cell>
          <cell r="C722">
            <v>33</v>
          </cell>
        </row>
        <row r="723">
          <cell r="A723" t="str">
            <v>1601017300</v>
          </cell>
          <cell r="B723" t="str">
            <v>Airleg 63R Bucket Spacer Upper</v>
          </cell>
          <cell r="C723">
            <v>60.66</v>
          </cell>
        </row>
        <row r="724">
          <cell r="A724" t="str">
            <v>1601017400</v>
          </cell>
          <cell r="B724" t="str">
            <v>Airleg 63R Cylinder (0.36M Stroke)</v>
          </cell>
          <cell r="C724">
            <v>0</v>
          </cell>
        </row>
        <row r="725">
          <cell r="A725" t="str">
            <v>1601017500</v>
          </cell>
          <cell r="B725" t="str">
            <v>Airleg 63R Cylinder (0.46M Stroke)</v>
          </cell>
          <cell r="C725">
            <v>0</v>
          </cell>
        </row>
        <row r="726">
          <cell r="A726" t="str">
            <v>1601017600</v>
          </cell>
          <cell r="B726" t="str">
            <v>Airleg 63R Top Cap</v>
          </cell>
          <cell r="C726">
            <v>94.77</v>
          </cell>
        </row>
        <row r="727">
          <cell r="A727" t="str">
            <v>1601019100</v>
          </cell>
          <cell r="B727" t="str">
            <v>Airlegs Mk C/Valvet /Grip Pin</v>
          </cell>
          <cell r="C727">
            <v>0.41</v>
          </cell>
        </row>
        <row r="728">
          <cell r="A728" t="str">
            <v>1601019150</v>
          </cell>
          <cell r="B728" t="str">
            <v>Airlegs Packing VLKLN Bracket</v>
          </cell>
          <cell r="C728">
            <v>2.74</v>
          </cell>
        </row>
        <row r="729">
          <cell r="A729" t="str">
            <v>1601019200</v>
          </cell>
          <cell r="B729" t="str">
            <v>Airlegs Piston Rod Buckets</v>
          </cell>
          <cell r="C729">
            <v>0.85</v>
          </cell>
        </row>
        <row r="730">
          <cell r="A730" t="str">
            <v>1601019300</v>
          </cell>
          <cell r="B730" t="str">
            <v>Airlegs Thrust pad Lockin pin</v>
          </cell>
          <cell r="C730">
            <v>0.28000000000000003</v>
          </cell>
        </row>
        <row r="731">
          <cell r="A731" t="str">
            <v>1603010100</v>
          </cell>
          <cell r="B731" t="str">
            <v>Jumper Extractor Cem Type</v>
          </cell>
          <cell r="C731">
            <v>136</v>
          </cell>
        </row>
        <row r="732">
          <cell r="A732" t="str">
            <v>1603010200</v>
          </cell>
          <cell r="B732" t="str">
            <v>Jumper Extractors Jumper Extractors</v>
          </cell>
          <cell r="C732">
            <v>120</v>
          </cell>
        </row>
        <row r="733">
          <cell r="A733" t="str">
            <v>1603010400</v>
          </cell>
          <cell r="B733" t="str">
            <v>Jumper Extractors Jumper Extractors 25Mm</v>
          </cell>
          <cell r="C733">
            <v>47</v>
          </cell>
        </row>
        <row r="734">
          <cell r="A734" t="str">
            <v>1603020600</v>
          </cell>
          <cell r="B734" t="str">
            <v>Jumper lubricators Air Lubricator Jets</v>
          </cell>
          <cell r="C734">
            <v>0.77</v>
          </cell>
        </row>
        <row r="735">
          <cell r="A735" t="str">
            <v>1603020800</v>
          </cell>
          <cell r="B735" t="str">
            <v>Jumper lubricators Lubricator 120 Ounces</v>
          </cell>
          <cell r="C735">
            <v>155.5</v>
          </cell>
        </row>
        <row r="736">
          <cell r="A736" t="str">
            <v>1603021000</v>
          </cell>
          <cell r="B736" t="str">
            <v>Jumper lubricators Lubricator Jets</v>
          </cell>
          <cell r="C736">
            <v>3.72</v>
          </cell>
        </row>
        <row r="737">
          <cell r="A737" t="str">
            <v>1603021200</v>
          </cell>
          <cell r="B737" t="str">
            <v>Jumper lubricators Lubricator Jets</v>
          </cell>
          <cell r="C737">
            <v>5.03</v>
          </cell>
        </row>
        <row r="738">
          <cell r="A738" t="str">
            <v>1603021260</v>
          </cell>
          <cell r="B738" t="str">
            <v>Jumper lubricators Lubricator Jet 0.6mm WRE46/1</v>
          </cell>
          <cell r="C738">
            <v>14.38</v>
          </cell>
        </row>
        <row r="739">
          <cell r="A739" t="str">
            <v>1603021280</v>
          </cell>
          <cell r="B739" t="str">
            <v>Jumper lubricators Lubricator Jet 0.8mm WRE46/1</v>
          </cell>
          <cell r="C739">
            <v>15.53</v>
          </cell>
        </row>
        <row r="740">
          <cell r="A740" t="str">
            <v>1603021290</v>
          </cell>
          <cell r="B740" t="str">
            <v>Lubricator Castrol Product Code 67001970</v>
          </cell>
          <cell r="C740">
            <v>290</v>
          </cell>
        </row>
        <row r="741">
          <cell r="A741" t="str">
            <v>1603021300</v>
          </cell>
          <cell r="B741" t="str">
            <v>Lubricator 600Gr BSP Ends  WRE 346361</v>
          </cell>
          <cell r="C741">
            <v>160</v>
          </cell>
        </row>
        <row r="742">
          <cell r="A742" t="str">
            <v>1603051400</v>
          </cell>
          <cell r="B742" t="str">
            <v>Jumper Extractors and lubricators Chuck Bush Gauge</v>
          </cell>
          <cell r="C742">
            <v>558.97</v>
          </cell>
        </row>
        <row r="743">
          <cell r="A743" t="str">
            <v>1603051600</v>
          </cell>
          <cell r="B743" t="str">
            <v>Jumper Extractors and lubricators Plug With Safty</v>
          </cell>
          <cell r="C743">
            <v>9.7100000000000009</v>
          </cell>
        </row>
        <row r="744">
          <cell r="A744" t="str">
            <v>1604010010</v>
          </cell>
          <cell r="B744" t="str">
            <v>Rockdrill Tex 05 Chipping Hammer</v>
          </cell>
          <cell r="C744">
            <v>4550.3999999999996</v>
          </cell>
        </row>
        <row r="745">
          <cell r="A745" t="str">
            <v>1604010050</v>
          </cell>
          <cell r="B745" t="str">
            <v>R/drill Tex unknown Adaptor</v>
          </cell>
          <cell r="C745">
            <v>78.260000000000005</v>
          </cell>
        </row>
        <row r="746">
          <cell r="A746" t="str">
            <v>1604010100</v>
          </cell>
          <cell r="B746" t="str">
            <v>R/drill Tex unknown Adaptor</v>
          </cell>
          <cell r="C746">
            <v>78.260000000000005</v>
          </cell>
        </row>
        <row r="747">
          <cell r="A747" t="str">
            <v>1604010150</v>
          </cell>
          <cell r="B747" t="str">
            <v>R/drill Tex unknown Adaptor</v>
          </cell>
          <cell r="C747">
            <v>69.72</v>
          </cell>
        </row>
        <row r="748">
          <cell r="A748" t="str">
            <v>1604010200</v>
          </cell>
          <cell r="B748" t="str">
            <v>R/drill Tex unknown Adaptor Air Inlet</v>
          </cell>
          <cell r="C748">
            <v>167.05</v>
          </cell>
        </row>
        <row r="749">
          <cell r="A749" t="str">
            <v>1604010250</v>
          </cell>
          <cell r="B749" t="str">
            <v>R/drill Tex unknown Adaptors</v>
          </cell>
          <cell r="C749">
            <v>2.2999999999999998</v>
          </cell>
        </row>
        <row r="750">
          <cell r="A750" t="str">
            <v>1604010300</v>
          </cell>
          <cell r="B750" t="str">
            <v>R/drill Tex unknown Anvil</v>
          </cell>
          <cell r="C750">
            <v>70.3</v>
          </cell>
        </row>
        <row r="751">
          <cell r="A751" t="str">
            <v>1604010350</v>
          </cell>
          <cell r="B751" t="str">
            <v>R/drill Tex unknown Anvil</v>
          </cell>
          <cell r="C751">
            <v>78.95</v>
          </cell>
        </row>
        <row r="752">
          <cell r="A752" t="str">
            <v>1604010400</v>
          </cell>
          <cell r="B752" t="str">
            <v>R/drill Tex unknown Anvil</v>
          </cell>
          <cell r="C752">
            <v>78.95</v>
          </cell>
        </row>
        <row r="753">
          <cell r="A753" t="str">
            <v>1604010450</v>
          </cell>
          <cell r="B753" t="str">
            <v>R/drill Tex unknown Back Head</v>
          </cell>
          <cell r="C753">
            <v>148</v>
          </cell>
        </row>
        <row r="754">
          <cell r="A754" t="str">
            <v>1604010500</v>
          </cell>
          <cell r="B754" t="str">
            <v>R/drill Tex unknown Bolts</v>
          </cell>
          <cell r="C754">
            <v>3.23</v>
          </cell>
        </row>
        <row r="755">
          <cell r="A755" t="str">
            <v>1604010505</v>
          </cell>
          <cell r="B755" t="str">
            <v>Tex P/Braker12  Bushing 3310089100</v>
          </cell>
          <cell r="C755">
            <v>14.64</v>
          </cell>
        </row>
        <row r="756">
          <cell r="A756" t="str">
            <v>1604010550</v>
          </cell>
          <cell r="B756" t="str">
            <v>R/drill Tex 11 Cap 3310-0427-00</v>
          </cell>
          <cell r="C756">
            <v>586.66999999999996</v>
          </cell>
        </row>
        <row r="757">
          <cell r="A757" t="str">
            <v>1604010600</v>
          </cell>
          <cell r="B757" t="str">
            <v>R/drill Tex unknown Conical Spring</v>
          </cell>
          <cell r="C757">
            <v>2.4</v>
          </cell>
        </row>
        <row r="758">
          <cell r="A758" t="str">
            <v>1604010650</v>
          </cell>
          <cell r="B758" t="str">
            <v>R/drill Tex unknown Conical Spring</v>
          </cell>
          <cell r="C758">
            <v>4.08</v>
          </cell>
        </row>
        <row r="759">
          <cell r="A759" t="str">
            <v>1604010700</v>
          </cell>
          <cell r="B759" t="str">
            <v>R/drill Tex unknown Conical Spring</v>
          </cell>
          <cell r="C759">
            <v>3.27</v>
          </cell>
        </row>
        <row r="760">
          <cell r="A760" t="str">
            <v>1604010750</v>
          </cell>
          <cell r="B760" t="str">
            <v>R/drill Tex 11 Cover</v>
          </cell>
          <cell r="C760">
            <v>1391.65</v>
          </cell>
        </row>
        <row r="761">
          <cell r="A761" t="str">
            <v>1604010800</v>
          </cell>
          <cell r="B761" t="str">
            <v>R/drill Tex unknown Cover</v>
          </cell>
          <cell r="C761">
            <v>57.82</v>
          </cell>
        </row>
        <row r="762">
          <cell r="A762" t="str">
            <v>1604010850</v>
          </cell>
          <cell r="B762" t="str">
            <v>R/drill Tex 11 Chuck 3310-0867-00</v>
          </cell>
          <cell r="C762">
            <v>693.33</v>
          </cell>
        </row>
        <row r="763">
          <cell r="A763" t="str">
            <v>1604010900</v>
          </cell>
          <cell r="B763" t="str">
            <v>R/drill Tex 11 Front Head</v>
          </cell>
          <cell r="C763">
            <v>3200.03</v>
          </cell>
        </row>
        <row r="764">
          <cell r="A764" t="str">
            <v>1604010950</v>
          </cell>
          <cell r="B764" t="str">
            <v>R/drill Tex 11 Grooved Pins</v>
          </cell>
          <cell r="C764">
            <v>2.9</v>
          </cell>
        </row>
        <row r="765">
          <cell r="A765" t="str">
            <v>1604011000</v>
          </cell>
          <cell r="B765" t="str">
            <v>R/drill Tex unknown Handle Right</v>
          </cell>
          <cell r="C765">
            <v>37.950000000000003</v>
          </cell>
        </row>
        <row r="766">
          <cell r="A766" t="str">
            <v>1604011050</v>
          </cell>
          <cell r="B766" t="str">
            <v>R/drill Tex 11 Hexagon Nut 3310-0312-00</v>
          </cell>
          <cell r="C766">
            <v>106.21</v>
          </cell>
        </row>
        <row r="767">
          <cell r="A767" t="str">
            <v>1604011100</v>
          </cell>
          <cell r="B767" t="str">
            <v>R/drill Tex unknown Intermediate Part</v>
          </cell>
          <cell r="C767">
            <v>146.38</v>
          </cell>
        </row>
        <row r="768">
          <cell r="A768" t="str">
            <v>1604011150</v>
          </cell>
          <cell r="B768" t="str">
            <v>R/drill Tex unknown Intermediate Part</v>
          </cell>
          <cell r="C768">
            <v>146.38</v>
          </cell>
        </row>
        <row r="769">
          <cell r="A769" t="str">
            <v>1604011200</v>
          </cell>
          <cell r="B769" t="str">
            <v>R/drill Tex 11 Moilpoint</v>
          </cell>
          <cell r="C769">
            <v>162.11000000000001</v>
          </cell>
        </row>
        <row r="770">
          <cell r="A770" t="str">
            <v>1604011230</v>
          </cell>
          <cell r="B770" t="str">
            <v>Drill Mach Tex 12 P/ Breaker P5 Intermpak333100871</v>
          </cell>
          <cell r="C770">
            <v>0</v>
          </cell>
        </row>
        <row r="771">
          <cell r="A771" t="str">
            <v>1604011240</v>
          </cell>
          <cell r="B771" t="str">
            <v>Drill Mach Tex 12 P/Breaker Locking Ring 333100870</v>
          </cell>
          <cell r="C771">
            <v>15.45</v>
          </cell>
        </row>
        <row r="772">
          <cell r="A772" t="str">
            <v>1604011250</v>
          </cell>
          <cell r="B772" t="str">
            <v>R/drill Tex unknown L Handles</v>
          </cell>
          <cell r="C772">
            <v>44.8</v>
          </cell>
        </row>
        <row r="773">
          <cell r="A773" t="str">
            <v>1604011300</v>
          </cell>
          <cell r="B773" t="str">
            <v>R/drill Tex unknown O Ring</v>
          </cell>
          <cell r="C773">
            <v>0.48</v>
          </cell>
        </row>
        <row r="774">
          <cell r="A774" t="str">
            <v>1604011350</v>
          </cell>
          <cell r="B774" t="str">
            <v>R/drill Tex unknown O Ring</v>
          </cell>
          <cell r="C774">
            <v>3.15</v>
          </cell>
        </row>
        <row r="775">
          <cell r="A775" t="str">
            <v>1604011400</v>
          </cell>
          <cell r="B775" t="str">
            <v>R/drill Tex unknown O Ring</v>
          </cell>
          <cell r="C775">
            <v>0.27</v>
          </cell>
        </row>
        <row r="776">
          <cell r="A776" t="str">
            <v>1604011450</v>
          </cell>
          <cell r="B776" t="str">
            <v>R/drill Tex unknown O Ring</v>
          </cell>
          <cell r="C776">
            <v>1.43</v>
          </cell>
        </row>
        <row r="777">
          <cell r="A777" t="str">
            <v>1604011500</v>
          </cell>
          <cell r="B777" t="str">
            <v>R/drill Tex unknown O Ring</v>
          </cell>
          <cell r="C777">
            <v>0.05</v>
          </cell>
        </row>
        <row r="778">
          <cell r="A778" t="str">
            <v>1604011550</v>
          </cell>
          <cell r="B778" t="str">
            <v>R/drill Tex unknown O Ring</v>
          </cell>
          <cell r="C778">
            <v>0.15</v>
          </cell>
        </row>
        <row r="779">
          <cell r="A779" t="str">
            <v>1604011600</v>
          </cell>
          <cell r="B779" t="str">
            <v>R/drill Tex unknown O Ring</v>
          </cell>
          <cell r="C779">
            <v>0.27</v>
          </cell>
        </row>
        <row r="780">
          <cell r="A780" t="str">
            <v>1604011650</v>
          </cell>
          <cell r="B780" t="str">
            <v>R/drill Tex unknown O Ring</v>
          </cell>
          <cell r="C780">
            <v>1</v>
          </cell>
        </row>
        <row r="781">
          <cell r="A781" t="str">
            <v>1604011700</v>
          </cell>
          <cell r="B781" t="str">
            <v>R/drill Tex unknown O Rings</v>
          </cell>
          <cell r="C781">
            <v>1.59</v>
          </cell>
        </row>
        <row r="782">
          <cell r="A782" t="str">
            <v>1604011750</v>
          </cell>
          <cell r="B782" t="str">
            <v>R/drill Tex 11 Intermediate Part 331-0870-00</v>
          </cell>
          <cell r="C782">
            <v>412.01</v>
          </cell>
        </row>
        <row r="783">
          <cell r="A783" t="str">
            <v>1604011800</v>
          </cell>
          <cell r="B783" t="str">
            <v>R/drill Tex unknown Pin</v>
          </cell>
          <cell r="C783">
            <v>2.6</v>
          </cell>
        </row>
        <row r="784">
          <cell r="A784" t="str">
            <v>1604011820</v>
          </cell>
          <cell r="B784" t="str">
            <v>Rock Drill Tex 12 Pin 0108-1691-05  (16x50mm)</v>
          </cell>
          <cell r="C784">
            <v>0</v>
          </cell>
        </row>
        <row r="785">
          <cell r="A785" t="str">
            <v>1604011850</v>
          </cell>
          <cell r="B785" t="str">
            <v>R/drill Tex 11 Connex Pin 0108-169105</v>
          </cell>
          <cell r="C785">
            <v>76.55</v>
          </cell>
        </row>
        <row r="786">
          <cell r="A786" t="str">
            <v>1604011900</v>
          </cell>
          <cell r="B786" t="str">
            <v>R/drill Tex unknown Pin</v>
          </cell>
          <cell r="C786">
            <v>1.1000000000000001</v>
          </cell>
        </row>
        <row r="787">
          <cell r="A787" t="str">
            <v>1604011950</v>
          </cell>
          <cell r="B787" t="str">
            <v>R/drill Tex unknown Pin</v>
          </cell>
          <cell r="C787">
            <v>0.71</v>
          </cell>
        </row>
        <row r="788">
          <cell r="A788" t="str">
            <v>1604012000</v>
          </cell>
          <cell r="B788" t="str">
            <v>R/drill Tex unknown Pin</v>
          </cell>
          <cell r="C788">
            <v>0.57999999999999996</v>
          </cell>
        </row>
        <row r="789">
          <cell r="A789" t="str">
            <v>1604012050</v>
          </cell>
          <cell r="B789" t="str">
            <v>R/drill Tex unknown Pin</v>
          </cell>
          <cell r="C789">
            <v>1.1000000000000001</v>
          </cell>
        </row>
        <row r="790">
          <cell r="A790" t="str">
            <v>1604012100</v>
          </cell>
          <cell r="B790" t="str">
            <v>R/drill Tex unknown Pin</v>
          </cell>
          <cell r="C790">
            <v>0.56999999999999995</v>
          </cell>
        </row>
        <row r="791">
          <cell r="A791" t="str">
            <v>1604012150</v>
          </cell>
          <cell r="B791" t="str">
            <v>R/drill Tex 11 Plug 3310-0827-00</v>
          </cell>
          <cell r="C791">
            <v>37.340000000000003</v>
          </cell>
        </row>
        <row r="792">
          <cell r="A792" t="str">
            <v>1604012200</v>
          </cell>
          <cell r="B792" t="str">
            <v>R/drill Tex 11 Piston 3310-1193-00</v>
          </cell>
          <cell r="C792">
            <v>1318.41</v>
          </cell>
        </row>
        <row r="793">
          <cell r="A793" t="str">
            <v>1604012250</v>
          </cell>
          <cell r="B793" t="str">
            <v>R/drill Tex unknown Piston</v>
          </cell>
          <cell r="C793">
            <v>168</v>
          </cell>
        </row>
        <row r="794">
          <cell r="A794" t="str">
            <v>1604012300</v>
          </cell>
          <cell r="B794" t="str">
            <v>R/drill Tex unknown Piston</v>
          </cell>
          <cell r="C794">
            <v>17.260000000000002</v>
          </cell>
        </row>
        <row r="795">
          <cell r="A795" t="str">
            <v>1604012350</v>
          </cell>
          <cell r="B795" t="str">
            <v>R/drill Tex unknown Pivot</v>
          </cell>
          <cell r="C795">
            <v>11.44</v>
          </cell>
        </row>
        <row r="796">
          <cell r="A796" t="str">
            <v>1604012400</v>
          </cell>
          <cell r="B796" t="str">
            <v>R/drill Tex unknown Pivot</v>
          </cell>
          <cell r="C796">
            <v>6.2</v>
          </cell>
        </row>
        <row r="797">
          <cell r="A797" t="str">
            <v>1604012450</v>
          </cell>
          <cell r="B797" t="str">
            <v>R/drill Tex unknown Pivot</v>
          </cell>
          <cell r="C797">
            <v>123.55</v>
          </cell>
        </row>
        <row r="798">
          <cell r="A798" t="str">
            <v>1604012460</v>
          </cell>
          <cell r="B798" t="str">
            <v>R/drill Tex 11 Plunger 3310-0893-00</v>
          </cell>
          <cell r="C798">
            <v>39.11</v>
          </cell>
        </row>
        <row r="799">
          <cell r="A799" t="str">
            <v>1604012470</v>
          </cell>
          <cell r="B799" t="str">
            <v>Rock Drill Tex 12 Plunger 3310-083-00</v>
          </cell>
          <cell r="C799">
            <v>0</v>
          </cell>
        </row>
        <row r="800">
          <cell r="A800" t="str">
            <v>1604012490</v>
          </cell>
          <cell r="B800" t="str">
            <v>Rock Drill Tex 12 Retainer  3310-089-80</v>
          </cell>
          <cell r="C800">
            <v>497.78</v>
          </cell>
        </row>
        <row r="801">
          <cell r="A801" t="str">
            <v>1604012500</v>
          </cell>
          <cell r="B801" t="str">
            <v>R/drill Tex 11 Lock Ring 3310-0428-00</v>
          </cell>
          <cell r="C801">
            <v>68.599999999999994</v>
          </cell>
        </row>
        <row r="802">
          <cell r="A802" t="str">
            <v>1604012550</v>
          </cell>
          <cell r="B802" t="str">
            <v>R/drill Tex 11 Lock Ring 3310-0871-00</v>
          </cell>
          <cell r="C802">
            <v>17.399999999999999</v>
          </cell>
        </row>
        <row r="803">
          <cell r="A803" t="str">
            <v>1604012600</v>
          </cell>
          <cell r="B803" t="str">
            <v>R/drill Tex 11 Ring 3310-0426-00</v>
          </cell>
          <cell r="C803">
            <v>36.07</v>
          </cell>
        </row>
        <row r="804">
          <cell r="A804" t="str">
            <v>1604012650</v>
          </cell>
          <cell r="B804" t="str">
            <v>R/drill Tex 11 Side Bolt 3310-0384-00</v>
          </cell>
          <cell r="C804">
            <v>150.16999999999999</v>
          </cell>
        </row>
        <row r="805">
          <cell r="A805" t="str">
            <v>1604012700</v>
          </cell>
          <cell r="B805" t="str">
            <v>R/drill Tex unknown Side Rod C/W Nut</v>
          </cell>
          <cell r="C805">
            <v>116.8</v>
          </cell>
        </row>
        <row r="806">
          <cell r="A806" t="str">
            <v>1604012750</v>
          </cell>
          <cell r="B806" t="str">
            <v>R/drill Tex unknown Side Rod C/W Nut</v>
          </cell>
          <cell r="C806">
            <v>116.8</v>
          </cell>
        </row>
        <row r="807">
          <cell r="A807" t="str">
            <v>1604012800</v>
          </cell>
          <cell r="B807" t="str">
            <v>R/drill Tex unknown Side Rod Nut</v>
          </cell>
          <cell r="C807">
            <v>5.69</v>
          </cell>
        </row>
        <row r="808">
          <cell r="A808" t="str">
            <v>1604012850</v>
          </cell>
          <cell r="B808" t="str">
            <v>R/drill Tex unknown Side Rod Nut</v>
          </cell>
          <cell r="C808">
            <v>5.69</v>
          </cell>
        </row>
        <row r="809">
          <cell r="A809" t="str">
            <v>1604012900</v>
          </cell>
          <cell r="B809" t="str">
            <v>R/drill Tex unknown Side Rod Nuts 3/4" Unf</v>
          </cell>
          <cell r="C809">
            <v>5.69</v>
          </cell>
        </row>
        <row r="810">
          <cell r="A810" t="str">
            <v>1604012950</v>
          </cell>
          <cell r="B810" t="str">
            <v>R/drill Tex 11 Shank Buffer Black 3310-0529-00</v>
          </cell>
          <cell r="C810">
            <v>231.12</v>
          </cell>
        </row>
        <row r="811">
          <cell r="A811" t="str">
            <v>1604013000</v>
          </cell>
          <cell r="B811" t="str">
            <v>R/drill Tex 11 Shank Buffer Yellow 3310-0417-00</v>
          </cell>
          <cell r="C811">
            <v>167.12</v>
          </cell>
        </row>
        <row r="812">
          <cell r="A812" t="str">
            <v>1604013050</v>
          </cell>
          <cell r="B812" t="str">
            <v>R/drill Tex unknown Spring</v>
          </cell>
          <cell r="C812">
            <v>0.62</v>
          </cell>
        </row>
        <row r="813">
          <cell r="A813" t="str">
            <v>1604013100</v>
          </cell>
          <cell r="B813" t="str">
            <v>R/drill Tex unknown Spring</v>
          </cell>
          <cell r="C813">
            <v>0.76</v>
          </cell>
        </row>
        <row r="814">
          <cell r="A814" t="str">
            <v>1604013150</v>
          </cell>
          <cell r="B814" t="str">
            <v>R/drill Tex unknown Spring</v>
          </cell>
          <cell r="C814">
            <v>22.22</v>
          </cell>
        </row>
        <row r="815">
          <cell r="A815" t="str">
            <v>1604013160</v>
          </cell>
          <cell r="B815" t="str">
            <v>Rock Drill Tex 12 Spring  3310-0894-00</v>
          </cell>
          <cell r="C815">
            <v>19.57</v>
          </cell>
        </row>
        <row r="816">
          <cell r="A816" t="str">
            <v>1604013200</v>
          </cell>
          <cell r="B816" t="str">
            <v>R/drill Tex unknown Tool Retainer</v>
          </cell>
          <cell r="C816">
            <v>11.29</v>
          </cell>
        </row>
        <row r="817">
          <cell r="A817" t="str">
            <v>1604013250</v>
          </cell>
          <cell r="B817" t="str">
            <v>R/drill Tex unknown Tool Retainer</v>
          </cell>
          <cell r="C817">
            <v>147.30000000000001</v>
          </cell>
        </row>
        <row r="818">
          <cell r="A818" t="str">
            <v>1604013300</v>
          </cell>
          <cell r="B818" t="str">
            <v>R/drill Tex unknown Trigger</v>
          </cell>
          <cell r="C818">
            <v>25.74</v>
          </cell>
        </row>
        <row r="819">
          <cell r="A819" t="str">
            <v>1604013350</v>
          </cell>
          <cell r="B819" t="str">
            <v>R/drill Tex unknown Trigger</v>
          </cell>
          <cell r="C819">
            <v>26.64</v>
          </cell>
        </row>
        <row r="820">
          <cell r="A820" t="str">
            <v>1604013400</v>
          </cell>
          <cell r="B820" t="str">
            <v>R/drill Tex unknown Trigger</v>
          </cell>
          <cell r="C820">
            <v>3.2</v>
          </cell>
        </row>
        <row r="821">
          <cell r="A821" t="str">
            <v>1604013450</v>
          </cell>
          <cell r="B821" t="str">
            <v>R/drill Tex unknown Valve</v>
          </cell>
          <cell r="C821">
            <v>151.74</v>
          </cell>
        </row>
        <row r="822">
          <cell r="A822" t="str">
            <v>1604013500</v>
          </cell>
          <cell r="B822" t="str">
            <v>R/drill Tex unknown Valve Box</v>
          </cell>
          <cell r="C822">
            <v>147.54</v>
          </cell>
        </row>
        <row r="823">
          <cell r="A823" t="str">
            <v>1604013550</v>
          </cell>
          <cell r="B823" t="str">
            <v>R/drill Tex unknown Valve Box</v>
          </cell>
          <cell r="C823">
            <v>147.54</v>
          </cell>
        </row>
        <row r="824">
          <cell r="A824" t="str">
            <v>1604013600</v>
          </cell>
          <cell r="B824" t="str">
            <v>R/drill Tex unknown Valve Box Front Plate</v>
          </cell>
          <cell r="C824">
            <v>9.06</v>
          </cell>
        </row>
        <row r="825">
          <cell r="A825" t="str">
            <v>1604013650</v>
          </cell>
          <cell r="B825" t="str">
            <v>R/drill Tex unknown Valve Cone</v>
          </cell>
          <cell r="C825">
            <v>5.32</v>
          </cell>
        </row>
        <row r="826">
          <cell r="A826" t="str">
            <v>1604013700</v>
          </cell>
          <cell r="B826" t="str">
            <v>R/drill Tex unknown Valve O Ring</v>
          </cell>
          <cell r="C826">
            <v>11.26</v>
          </cell>
        </row>
        <row r="827">
          <cell r="A827" t="str">
            <v>1604013750</v>
          </cell>
          <cell r="B827" t="str">
            <v>R/drill Tex unknown Valve O Ring</v>
          </cell>
          <cell r="C827">
            <v>11.26</v>
          </cell>
        </row>
        <row r="828">
          <cell r="A828" t="str">
            <v>1604013800</v>
          </cell>
          <cell r="B828" t="str">
            <v>R/drill Tex unknown Valve Plate</v>
          </cell>
          <cell r="C828">
            <v>94.13</v>
          </cell>
        </row>
        <row r="829">
          <cell r="A829" t="str">
            <v>1604013850</v>
          </cell>
          <cell r="B829" t="str">
            <v>R/drill Tex unknown Valve Plate</v>
          </cell>
          <cell r="C829">
            <v>0</v>
          </cell>
        </row>
        <row r="830">
          <cell r="A830" t="str">
            <v>1604013900</v>
          </cell>
          <cell r="B830" t="str">
            <v>R/drill Tex unknown Valve Stem</v>
          </cell>
          <cell r="C830">
            <v>56.9</v>
          </cell>
        </row>
        <row r="831">
          <cell r="A831" t="str">
            <v>1604013950</v>
          </cell>
          <cell r="B831" t="str">
            <v>R/drill Tex unknown Valve Stem</v>
          </cell>
          <cell r="C831">
            <v>56.9</v>
          </cell>
        </row>
        <row r="832">
          <cell r="A832" t="str">
            <v>1604014000</v>
          </cell>
          <cell r="B832" t="str">
            <v>R/drill Tex unknown Valve Stems No 28</v>
          </cell>
          <cell r="C832">
            <v>25.08</v>
          </cell>
        </row>
        <row r="833">
          <cell r="A833" t="str">
            <v>1604014050</v>
          </cell>
          <cell r="B833" t="str">
            <v>R/drill Tex 11 Valve Main 3310-0756-00</v>
          </cell>
          <cell r="C833">
            <v>1.1299999999999999</v>
          </cell>
        </row>
        <row r="834">
          <cell r="A834" t="str">
            <v>1604100010</v>
          </cell>
          <cell r="B834" t="str">
            <v>Dril Equip Tex 07PE Paving Breaker</v>
          </cell>
          <cell r="C834">
            <v>6170</v>
          </cell>
        </row>
        <row r="835">
          <cell r="A835" t="str">
            <v>1604100080</v>
          </cell>
          <cell r="B835" t="str">
            <v>Drill Equip Seco Paving Breaker MA-BB35-MK2</v>
          </cell>
          <cell r="C835">
            <v>0</v>
          </cell>
        </row>
        <row r="836">
          <cell r="A836" t="str">
            <v>1604102500</v>
          </cell>
          <cell r="B836" t="str">
            <v>Tex P/Braker P60 Bushing 3310089200</v>
          </cell>
          <cell r="C836">
            <v>10.58</v>
          </cell>
        </row>
        <row r="837">
          <cell r="A837" t="str">
            <v>1605010010</v>
          </cell>
          <cell r="B837" t="str">
            <v>Rockdrill CP0009 C 541(Complete Machine)</v>
          </cell>
          <cell r="C837">
            <v>5675</v>
          </cell>
        </row>
        <row r="838">
          <cell r="A838" t="str">
            <v>1605010015</v>
          </cell>
          <cell r="B838" t="str">
            <v>Rockdrill CP009 CS (Complete Machine)</v>
          </cell>
          <cell r="C838">
            <v>4344.54</v>
          </cell>
        </row>
        <row r="839">
          <cell r="A839" t="str">
            <v>1605010020</v>
          </cell>
          <cell r="B839" t="str">
            <v>Rockdrill CP 9 Machine C/W Lubricator Toku</v>
          </cell>
          <cell r="C839">
            <v>2473.5</v>
          </cell>
        </row>
        <row r="840">
          <cell r="A840" t="str">
            <v>1605010100</v>
          </cell>
          <cell r="B840" t="str">
            <v>Rockdrill CP9 Air Inlet Bushes</v>
          </cell>
          <cell r="C840">
            <v>60.47</v>
          </cell>
        </row>
        <row r="841">
          <cell r="A841" t="str">
            <v>1605010200</v>
          </cell>
          <cell r="B841" t="str">
            <v>Rockdrill CP9 Back End Seats</v>
          </cell>
          <cell r="C841">
            <v>71.33</v>
          </cell>
        </row>
        <row r="842">
          <cell r="A842" t="str">
            <v>1605010300</v>
          </cell>
          <cell r="B842" t="str">
            <v>Rockdrill CP9 Balls</v>
          </cell>
          <cell r="C842">
            <v>0.97</v>
          </cell>
        </row>
        <row r="843">
          <cell r="A843" t="str">
            <v>1605010400</v>
          </cell>
          <cell r="B843" t="str">
            <v>Rockdrill CP9 Balls</v>
          </cell>
          <cell r="C843">
            <v>1</v>
          </cell>
        </row>
        <row r="844">
          <cell r="A844" t="str">
            <v>1605010500</v>
          </cell>
          <cell r="B844" t="str">
            <v>Rockdrill CP9 Bolt Thru</v>
          </cell>
          <cell r="C844">
            <v>17.37</v>
          </cell>
        </row>
        <row r="845">
          <cell r="A845" t="str">
            <v>1605010600</v>
          </cell>
          <cell r="B845" t="str">
            <v>Rockdrill CP9 Bush</v>
          </cell>
          <cell r="C845">
            <v>18.7</v>
          </cell>
        </row>
        <row r="846">
          <cell r="A846" t="str">
            <v>1605010700</v>
          </cell>
          <cell r="B846" t="str">
            <v>Rockdrill CP9 Chisel Locking Key Uh10</v>
          </cell>
          <cell r="C846">
            <v>67.540000000000006</v>
          </cell>
        </row>
        <row r="847">
          <cell r="A847" t="str">
            <v>1605010800</v>
          </cell>
          <cell r="B847" t="str">
            <v>Rockdrill CP9 Chisel Retainer</v>
          </cell>
          <cell r="C847">
            <v>152</v>
          </cell>
        </row>
        <row r="848">
          <cell r="A848" t="str">
            <v>1605010900</v>
          </cell>
          <cell r="B848" t="str">
            <v>Rockdrill CP9 Chuck Sleeve</v>
          </cell>
          <cell r="C848">
            <v>131.52000000000001</v>
          </cell>
        </row>
        <row r="849">
          <cell r="A849" t="str">
            <v>1605011000</v>
          </cell>
          <cell r="B849" t="str">
            <v>Rockdrill CP9 Circlip</v>
          </cell>
          <cell r="C849">
            <v>9.18</v>
          </cell>
        </row>
        <row r="850">
          <cell r="A850" t="str">
            <v>1605011100</v>
          </cell>
          <cell r="B850" t="str">
            <v>Rockdrill CP9 Cone Spring Uh10</v>
          </cell>
          <cell r="C850">
            <v>2.75</v>
          </cell>
        </row>
        <row r="851">
          <cell r="A851" t="str">
            <v>1605011200</v>
          </cell>
          <cell r="B851" t="str">
            <v>Rockdrill CP9 Cylinder</v>
          </cell>
          <cell r="C851">
            <v>9.18</v>
          </cell>
        </row>
        <row r="852">
          <cell r="A852" t="str">
            <v>1605011300</v>
          </cell>
          <cell r="B852" t="str">
            <v>Rockdrill CP9 Cylinder Bushing</v>
          </cell>
          <cell r="C852">
            <v>36.58</v>
          </cell>
        </row>
        <row r="853">
          <cell r="A853" t="str">
            <v>1605011400</v>
          </cell>
          <cell r="B853" t="str">
            <v>Rockdrill CP9/TCA7 Exhaust Cap 410001700</v>
          </cell>
          <cell r="C853">
            <v>32</v>
          </cell>
        </row>
        <row r="854">
          <cell r="A854" t="str">
            <v>1605011500</v>
          </cell>
          <cell r="B854" t="str">
            <v>Rockdrill CP9 Front Tube</v>
          </cell>
          <cell r="C854">
            <v>299.97000000000003</v>
          </cell>
        </row>
        <row r="855">
          <cell r="A855" t="str">
            <v>1605011600</v>
          </cell>
          <cell r="B855" t="str">
            <v>Rockdrill CP9 Front Valve Seats</v>
          </cell>
          <cell r="C855">
            <v>106.78</v>
          </cell>
        </row>
        <row r="856">
          <cell r="A856" t="str">
            <v>1605011700</v>
          </cell>
          <cell r="B856" t="str">
            <v>Rockdrill CP9 Front Valve Seats Uh10</v>
          </cell>
          <cell r="C856">
            <v>154.44999999999999</v>
          </cell>
        </row>
        <row r="857">
          <cell r="A857" t="str">
            <v>1605011800</v>
          </cell>
          <cell r="B857" t="str">
            <v>Rockdrill CP9 Gaskets</v>
          </cell>
          <cell r="C857">
            <v>0</v>
          </cell>
        </row>
        <row r="858">
          <cell r="A858" t="str">
            <v>1605011900</v>
          </cell>
          <cell r="B858" t="str">
            <v>Rockdrill CP9 Hammer Sleeve</v>
          </cell>
          <cell r="C858">
            <v>127.28</v>
          </cell>
        </row>
        <row r="859">
          <cell r="A859" t="str">
            <v>1605012000</v>
          </cell>
          <cell r="B859" t="str">
            <v>Rockdrill CP9 Handle</v>
          </cell>
          <cell r="C859">
            <v>43.56</v>
          </cell>
        </row>
        <row r="860">
          <cell r="A860" t="str">
            <v>1605012100</v>
          </cell>
          <cell r="B860" t="str">
            <v>Rockdrill CP9/TCA7 Handle "O" Ring G30</v>
          </cell>
          <cell r="C860">
            <v>21.33</v>
          </cell>
        </row>
        <row r="861">
          <cell r="A861" t="str">
            <v>1605012200</v>
          </cell>
          <cell r="B861" t="str">
            <v>Rockdrill CP9 Handle Assembly Uh10</v>
          </cell>
          <cell r="C861">
            <v>408.64</v>
          </cell>
        </row>
        <row r="862">
          <cell r="A862" t="str">
            <v>1605012300</v>
          </cell>
          <cell r="B862" t="str">
            <v>Rockdrill CP9 Hexogan Nuts 8Mm</v>
          </cell>
          <cell r="C862">
            <v>0.92</v>
          </cell>
        </row>
        <row r="863">
          <cell r="A863" t="str">
            <v>1605012400</v>
          </cell>
          <cell r="B863" t="str">
            <v>Rockdrill CP9 Hose Nipples</v>
          </cell>
          <cell r="C863">
            <v>11.45</v>
          </cell>
        </row>
        <row r="864">
          <cell r="A864" t="str">
            <v>1605012500</v>
          </cell>
          <cell r="B864" t="str">
            <v>Rockdrill CP9 Hose Nuts</v>
          </cell>
          <cell r="C864">
            <v>10.72</v>
          </cell>
        </row>
        <row r="865">
          <cell r="A865" t="str">
            <v>1605012600</v>
          </cell>
          <cell r="B865" t="str">
            <v>Rockdrill CP9 Hose Stem</v>
          </cell>
          <cell r="C865">
            <v>12.87</v>
          </cell>
        </row>
        <row r="866">
          <cell r="A866" t="str">
            <v>1605012700</v>
          </cell>
          <cell r="B866" t="str">
            <v>Rockdrill CP9 Main Valve</v>
          </cell>
          <cell r="C866">
            <v>40.020000000000003</v>
          </cell>
        </row>
        <row r="867">
          <cell r="A867" t="str">
            <v>1605012750</v>
          </cell>
          <cell r="B867" t="str">
            <v>Rockdrill CP 9 Needle Scaler Straight CP-0951</v>
          </cell>
          <cell r="C867">
            <v>3555</v>
          </cell>
        </row>
        <row r="868">
          <cell r="A868" t="str">
            <v>1605012755</v>
          </cell>
          <cell r="B868" t="str">
            <v>Rockdrill CP 9 Needles (For CP 9- 0951)</v>
          </cell>
          <cell r="C868">
            <v>5.95</v>
          </cell>
        </row>
        <row r="869">
          <cell r="A869" t="str">
            <v>1605012800</v>
          </cell>
          <cell r="B869" t="str">
            <v>Rockdrill CP9 Needle Holder Q3Mm</v>
          </cell>
          <cell r="C869">
            <v>63.75</v>
          </cell>
        </row>
        <row r="870">
          <cell r="A870" t="str">
            <v>1605012900</v>
          </cell>
          <cell r="B870" t="str">
            <v>Rockdrill CP9 Needle Q3Mm</v>
          </cell>
          <cell r="C870">
            <v>1.88</v>
          </cell>
        </row>
        <row r="871">
          <cell r="A871" t="str">
            <v>1605013000</v>
          </cell>
          <cell r="B871" t="str">
            <v>Rockdrill CP9 Nipple Cp(W3/4 Screws</v>
          </cell>
          <cell r="C871">
            <v>133.30000000000001</v>
          </cell>
        </row>
        <row r="872">
          <cell r="A872" t="str">
            <v>1605013100</v>
          </cell>
          <cell r="B872" t="str">
            <v>Rockdrill CP9 Nipples</v>
          </cell>
          <cell r="C872">
            <v>37</v>
          </cell>
        </row>
        <row r="873">
          <cell r="A873" t="str">
            <v>1605013200</v>
          </cell>
          <cell r="B873" t="str">
            <v>Rockdrill CP9 Oil Chamber Felt</v>
          </cell>
          <cell r="C873">
            <v>5</v>
          </cell>
        </row>
        <row r="874">
          <cell r="A874" t="str">
            <v>1605013250</v>
          </cell>
          <cell r="B874" t="str">
            <v>RockDrill O"Ring 6227-71 P/No.131105011</v>
          </cell>
          <cell r="C874">
            <v>4.8899999999999997</v>
          </cell>
        </row>
        <row r="875">
          <cell r="A875" t="str">
            <v>1605013300</v>
          </cell>
          <cell r="B875" t="str">
            <v>Rockdrill CP9 Pawl</v>
          </cell>
          <cell r="C875">
            <v>1.56</v>
          </cell>
        </row>
        <row r="876">
          <cell r="A876" t="str">
            <v>1605013400</v>
          </cell>
          <cell r="B876" t="str">
            <v>Rockdrill CP9 Pawl Spring</v>
          </cell>
          <cell r="C876">
            <v>1.88</v>
          </cell>
        </row>
        <row r="877">
          <cell r="A877" t="str">
            <v>1605013500</v>
          </cell>
          <cell r="B877" t="str">
            <v>Rockdrill CP9 Pawl Spring</v>
          </cell>
          <cell r="C877">
            <v>8.65</v>
          </cell>
        </row>
        <row r="878">
          <cell r="A878" t="str">
            <v>1605013600</v>
          </cell>
          <cell r="B878" t="str">
            <v>Rockdrill CP9 Pawl Spring Uh10</v>
          </cell>
          <cell r="C878">
            <v>14.4</v>
          </cell>
        </row>
        <row r="879">
          <cell r="A879" t="str">
            <v>1605013700</v>
          </cell>
          <cell r="B879" t="str">
            <v>Rockdrill CP9 Pin Uh10</v>
          </cell>
          <cell r="C879">
            <v>2.97</v>
          </cell>
        </row>
        <row r="880">
          <cell r="A880" t="str">
            <v>1605013800</v>
          </cell>
          <cell r="B880" t="str">
            <v>Rockdrill CP9 Pins</v>
          </cell>
          <cell r="C880">
            <v>3.84</v>
          </cell>
        </row>
        <row r="881">
          <cell r="A881" t="str">
            <v>1605013900</v>
          </cell>
          <cell r="B881" t="str">
            <v>Rockdrill CP9/TCA7 Piston 410001040</v>
          </cell>
          <cell r="C881">
            <v>191.95</v>
          </cell>
        </row>
        <row r="882">
          <cell r="A882" t="str">
            <v>1605014000</v>
          </cell>
          <cell r="B882" t="str">
            <v>Rockdrill CP9 Plunger Spring</v>
          </cell>
          <cell r="C882">
            <v>3.79</v>
          </cell>
        </row>
        <row r="883">
          <cell r="A883" t="str">
            <v>1605014100</v>
          </cell>
          <cell r="B883" t="str">
            <v>Rockdrill CP9/TCA7 Retaining Spring 450mm</v>
          </cell>
          <cell r="C883">
            <v>125.45</v>
          </cell>
        </row>
        <row r="884">
          <cell r="A884" t="str">
            <v>1605014200</v>
          </cell>
          <cell r="B884" t="str">
            <v>Rockdrill CP9 Ratchet Ring</v>
          </cell>
          <cell r="C884">
            <v>118.44</v>
          </cell>
        </row>
        <row r="885">
          <cell r="A885" t="str">
            <v>1605014300</v>
          </cell>
          <cell r="B885" t="str">
            <v>Rockdrill CP9 Ratchet Ring</v>
          </cell>
          <cell r="C885">
            <v>178.22</v>
          </cell>
        </row>
        <row r="886">
          <cell r="A886" t="str">
            <v>1605014400</v>
          </cell>
          <cell r="B886" t="str">
            <v>Rockdrill CP9 Rear Valve Seat</v>
          </cell>
          <cell r="C886">
            <v>182.52</v>
          </cell>
        </row>
        <row r="887">
          <cell r="A887" t="str">
            <v>1605014500</v>
          </cell>
          <cell r="B887" t="str">
            <v>Rockdrill CP9 Rear Valve Seats Uh10</v>
          </cell>
          <cell r="C887">
            <v>307.68</v>
          </cell>
        </row>
        <row r="888">
          <cell r="A888" t="str">
            <v>1605014600</v>
          </cell>
          <cell r="B888" t="str">
            <v>Rockdrill CP9 Rifle Bar Guide</v>
          </cell>
          <cell r="C888">
            <v>126.21</v>
          </cell>
        </row>
        <row r="889">
          <cell r="A889" t="str">
            <v>1605014700</v>
          </cell>
          <cell r="B889" t="str">
            <v>Rockdrill CP9 Roll Pin 6Mm Uh10</v>
          </cell>
          <cell r="C889">
            <v>2.97</v>
          </cell>
        </row>
        <row r="890">
          <cell r="A890" t="str">
            <v>1605014800</v>
          </cell>
          <cell r="B890" t="str">
            <v>Rockdrill CP9 Rubber Washers</v>
          </cell>
          <cell r="C890">
            <v>10.67</v>
          </cell>
        </row>
        <row r="891">
          <cell r="A891" t="str">
            <v>1605014900</v>
          </cell>
          <cell r="B891" t="str">
            <v>Rockdrill CP9/TCA7 Shank Bushing</v>
          </cell>
          <cell r="C891">
            <v>114.63</v>
          </cell>
        </row>
        <row r="892">
          <cell r="A892" t="str">
            <v>1605015000</v>
          </cell>
          <cell r="B892" t="str">
            <v>Rockdrill CP9 Shifter Pledant Plunger</v>
          </cell>
          <cell r="C892">
            <v>6.63</v>
          </cell>
        </row>
        <row r="893">
          <cell r="A893" t="str">
            <v>1605015100</v>
          </cell>
          <cell r="B893" t="str">
            <v>Rockdrill CP9 Shifter Plunger</v>
          </cell>
          <cell r="C893">
            <v>30.48</v>
          </cell>
        </row>
        <row r="894">
          <cell r="A894" t="str">
            <v>1605015200</v>
          </cell>
          <cell r="B894" t="str">
            <v>Rockdrill CP9 Shifter Sleeve</v>
          </cell>
          <cell r="C894">
            <v>24.7</v>
          </cell>
        </row>
        <row r="895">
          <cell r="A895" t="str">
            <v>1605015300</v>
          </cell>
          <cell r="B895" t="str">
            <v>Rockdrill CP9 Side Bolt</v>
          </cell>
          <cell r="C895">
            <v>34.659999999999997</v>
          </cell>
        </row>
        <row r="896">
          <cell r="A896" t="str">
            <v>1605015400</v>
          </cell>
          <cell r="B896" t="str">
            <v>Rockdrill CP9 Side Bolt Nut Hex W1/2"</v>
          </cell>
          <cell r="C896">
            <v>8</v>
          </cell>
        </row>
        <row r="897">
          <cell r="A897" t="str">
            <v>1605015500</v>
          </cell>
          <cell r="B897" t="str">
            <v>Rockdrill CP9 Side Bolt WashersW 13Mm(W1/2)</v>
          </cell>
          <cell r="C897">
            <v>0.36</v>
          </cell>
        </row>
        <row r="898">
          <cell r="A898" t="str">
            <v>1605015600</v>
          </cell>
          <cell r="B898" t="str">
            <v>Rockdrill CP9 Side Bolts</v>
          </cell>
          <cell r="C898">
            <v>6.35</v>
          </cell>
        </row>
        <row r="899">
          <cell r="A899" t="str">
            <v>1605015630</v>
          </cell>
          <cell r="B899" t="str">
            <v>RockDrill Side Bolts Spring P/No130801001TCA7</v>
          </cell>
          <cell r="C899">
            <v>42.81</v>
          </cell>
        </row>
        <row r="900">
          <cell r="A900" t="str">
            <v>1605015700</v>
          </cell>
          <cell r="B900" t="str">
            <v>Rockdrill CP9 Side Rod</v>
          </cell>
          <cell r="C900">
            <v>73.06</v>
          </cell>
        </row>
        <row r="901">
          <cell r="A901" t="str">
            <v>1605015800</v>
          </cell>
          <cell r="B901" t="str">
            <v>Rockdrill CP9 Spring Retainer</v>
          </cell>
          <cell r="C901">
            <v>0</v>
          </cell>
        </row>
        <row r="902">
          <cell r="A902" t="str">
            <v>1605015850</v>
          </cell>
          <cell r="B902" t="str">
            <v>Rockdrill CP9 Spring Retaining</v>
          </cell>
          <cell r="C902">
            <v>106.63</v>
          </cell>
        </row>
        <row r="903">
          <cell r="A903" t="str">
            <v>1605015900</v>
          </cell>
          <cell r="B903" t="str">
            <v>Rockdrill CP9 Spring Sleeve Retainer</v>
          </cell>
          <cell r="C903">
            <v>3.35</v>
          </cell>
        </row>
        <row r="904">
          <cell r="A904" t="str">
            <v>1605016000</v>
          </cell>
          <cell r="B904" t="str">
            <v>Rockdrill CP9 Spring Throttle Valve</v>
          </cell>
          <cell r="C904">
            <v>2.69</v>
          </cell>
        </row>
        <row r="905">
          <cell r="A905" t="str">
            <v>1605016100</v>
          </cell>
          <cell r="B905" t="str">
            <v>Rockdrill CP9 Springs</v>
          </cell>
          <cell r="C905">
            <v>6.43</v>
          </cell>
        </row>
        <row r="906">
          <cell r="A906" t="str">
            <v>1605016200</v>
          </cell>
          <cell r="B906" t="str">
            <v>Rockdrill CP9 Steel Ball 5/16" Dia</v>
          </cell>
          <cell r="C906">
            <v>0.09</v>
          </cell>
        </row>
        <row r="907">
          <cell r="A907" t="str">
            <v>1605016300</v>
          </cell>
          <cell r="B907" t="str">
            <v>Rockdrill CP9 Steel Balls</v>
          </cell>
          <cell r="C907">
            <v>0.36</v>
          </cell>
        </row>
        <row r="908">
          <cell r="A908" t="str">
            <v>1605016310</v>
          </cell>
          <cell r="B908" t="str">
            <v>Rockdrill Steel Ball 19/32 P/No130502038</v>
          </cell>
          <cell r="C908">
            <v>13.33</v>
          </cell>
        </row>
        <row r="909">
          <cell r="A909" t="str">
            <v>1605016400</v>
          </cell>
          <cell r="B909" t="str">
            <v>Rockdrill CP9 Throttle Levers</v>
          </cell>
          <cell r="C909">
            <v>30.69</v>
          </cell>
        </row>
        <row r="910">
          <cell r="A910" t="str">
            <v>1605016500</v>
          </cell>
          <cell r="B910" t="str">
            <v>Rockdrill CP9 Throttle Trigger</v>
          </cell>
          <cell r="C910">
            <v>41.44</v>
          </cell>
        </row>
        <row r="911">
          <cell r="A911" t="str">
            <v>1605016600</v>
          </cell>
          <cell r="B911" t="str">
            <v>Rockdrill CP9 Throttle Valve</v>
          </cell>
          <cell r="C911">
            <v>2.7</v>
          </cell>
        </row>
        <row r="912">
          <cell r="A912" t="str">
            <v>1605016700</v>
          </cell>
          <cell r="B912" t="str">
            <v>Rockdrill CP9 Throttle Valve Spring</v>
          </cell>
          <cell r="C912">
            <v>5.2</v>
          </cell>
        </row>
        <row r="913">
          <cell r="A913" t="str">
            <v>1605016800</v>
          </cell>
          <cell r="B913" t="str">
            <v>Rockdrill CP9 Valve Ball</v>
          </cell>
          <cell r="C913">
            <v>3.87</v>
          </cell>
        </row>
        <row r="914">
          <cell r="A914" t="str">
            <v>1605016900</v>
          </cell>
          <cell r="B914" t="str">
            <v>Rockdrill CP9/TCA7 Valve Ball (L) 5/16 130502060</v>
          </cell>
          <cell r="C914">
            <v>24</v>
          </cell>
        </row>
        <row r="915">
          <cell r="A915" t="str">
            <v>1605017000</v>
          </cell>
          <cell r="B915" t="str">
            <v>Rockdrill CP9 Valve Bush</v>
          </cell>
          <cell r="C915">
            <v>72.94</v>
          </cell>
        </row>
        <row r="916">
          <cell r="A916" t="str">
            <v>1605017100</v>
          </cell>
          <cell r="B916" t="str">
            <v>Rockdrill CP9 Valve Bush Cover</v>
          </cell>
          <cell r="C916">
            <v>17.59</v>
          </cell>
        </row>
        <row r="917">
          <cell r="A917" t="str">
            <v>1605017200</v>
          </cell>
          <cell r="B917" t="str">
            <v>Rockdrill CP9 Valve Bushes</v>
          </cell>
          <cell r="C917">
            <v>17.579999999999998</v>
          </cell>
        </row>
        <row r="918">
          <cell r="A918" t="str">
            <v>1605017300</v>
          </cell>
          <cell r="B918" t="str">
            <v>Rockdrill CP9 Valve Bushing</v>
          </cell>
          <cell r="C918">
            <v>51.88</v>
          </cell>
        </row>
        <row r="919">
          <cell r="A919" t="str">
            <v>1605017310</v>
          </cell>
          <cell r="B919" t="str">
            <v>RockDrill Valve Bushing (N) P/No.410001211</v>
          </cell>
          <cell r="C919">
            <v>104.43</v>
          </cell>
        </row>
        <row r="920">
          <cell r="A920" t="str">
            <v>1605017400</v>
          </cell>
          <cell r="B920" t="str">
            <v>Rockdrill CP9/TCA7 Valve Bushing Cover Cp 41000122</v>
          </cell>
          <cell r="C920">
            <v>53.84</v>
          </cell>
        </row>
        <row r="921">
          <cell r="A921" t="str">
            <v>1605017500</v>
          </cell>
          <cell r="B921" t="str">
            <v>Rockdrill CP9 Valve Cover</v>
          </cell>
          <cell r="C921">
            <v>14.28</v>
          </cell>
        </row>
        <row r="922">
          <cell r="A922" t="str">
            <v>1605017600</v>
          </cell>
          <cell r="B922" t="str">
            <v>Rockdrill CP9/TCA7 Valve Cover 410001180</v>
          </cell>
          <cell r="C922">
            <v>85.31</v>
          </cell>
        </row>
        <row r="923">
          <cell r="A923" t="str">
            <v>1605017700</v>
          </cell>
          <cell r="B923" t="str">
            <v>Rockdrill CP9 Valve Cover O-Ring</v>
          </cell>
          <cell r="C923">
            <v>13.33</v>
          </cell>
        </row>
        <row r="924">
          <cell r="A924" t="str">
            <v>1605017720</v>
          </cell>
          <cell r="B924" t="str">
            <v>RockDrill Snap Ring H34 P/No.130301034</v>
          </cell>
          <cell r="C924">
            <v>11.61</v>
          </cell>
        </row>
        <row r="925">
          <cell r="A925" t="str">
            <v>1605017750</v>
          </cell>
          <cell r="B925" t="str">
            <v>RockDrill Valve Seat (N) P/No.410001170 TCA7</v>
          </cell>
          <cell r="C925">
            <v>88.68</v>
          </cell>
        </row>
        <row r="926">
          <cell r="A926" t="str">
            <v>1605017800</v>
          </cell>
          <cell r="B926" t="str">
            <v>Rockdrill CP9 Valve Uh10</v>
          </cell>
          <cell r="C926">
            <v>41.04</v>
          </cell>
        </row>
        <row r="927">
          <cell r="A927" t="str">
            <v>1605017900</v>
          </cell>
          <cell r="B927" t="str">
            <v>Rockdrill CP9 Valves</v>
          </cell>
          <cell r="C927">
            <v>127.93</v>
          </cell>
        </row>
        <row r="928">
          <cell r="A928" t="str">
            <v>1605020000</v>
          </cell>
          <cell r="B928" t="str">
            <v>Rockdrill CP222 Machine Complete</v>
          </cell>
          <cell r="C928">
            <v>0</v>
          </cell>
        </row>
        <row r="929">
          <cell r="A929" t="str">
            <v>1605020100</v>
          </cell>
          <cell r="B929" t="str">
            <v>Rockdrill CP222 Air Inlet Nipple</v>
          </cell>
          <cell r="C929">
            <v>239.51</v>
          </cell>
        </row>
        <row r="930">
          <cell r="A930" t="str">
            <v>1605020700</v>
          </cell>
          <cell r="B930" t="str">
            <v>Rockdrill CP222 Latch plunger</v>
          </cell>
          <cell r="C930">
            <v>13.81</v>
          </cell>
        </row>
        <row r="931">
          <cell r="A931" t="str">
            <v>1605020725</v>
          </cell>
          <cell r="B931" t="str">
            <v>Rockdrill CP222 Latch Retainer Assembly</v>
          </cell>
          <cell r="C931">
            <v>715.29</v>
          </cell>
        </row>
        <row r="932">
          <cell r="A932" t="str">
            <v>1605020900</v>
          </cell>
          <cell r="B932" t="str">
            <v>Rockdrill CP222 O Ring (P-083071)</v>
          </cell>
          <cell r="C932">
            <v>6.59</v>
          </cell>
        </row>
        <row r="933">
          <cell r="A933" t="str">
            <v>1605021300</v>
          </cell>
          <cell r="B933" t="str">
            <v>Rockdrill CP222 Retainer Latch Plunger Spring</v>
          </cell>
          <cell r="C933">
            <v>9.1199999999999992</v>
          </cell>
        </row>
        <row r="934">
          <cell r="A934" t="str">
            <v>1605021600</v>
          </cell>
          <cell r="B934" t="str">
            <v>Rockdrill CP222 Spirol Spring Pin 264FPS2833</v>
          </cell>
          <cell r="C934">
            <v>68.180000000000007</v>
          </cell>
        </row>
        <row r="935">
          <cell r="A935" t="str">
            <v>1605021800</v>
          </cell>
          <cell r="B935" t="str">
            <v>Rockdrill CP222 Throttle Valve F814812</v>
          </cell>
          <cell r="C935">
            <v>312.77999999999997</v>
          </cell>
        </row>
        <row r="936">
          <cell r="A936" t="str">
            <v>2001010010</v>
          </cell>
          <cell r="B936" t="str">
            <v>Cap Lamp Becker Intelligent BCL200 c/w Light Weight</v>
          </cell>
          <cell r="C936">
            <v>410</v>
          </cell>
        </row>
        <row r="937">
          <cell r="A937" t="str">
            <v>2001011050</v>
          </cell>
          <cell r="B937" t="str">
            <v>Cap Lamp Fnb LBD MSA Cover</v>
          </cell>
          <cell r="C937">
            <v>420</v>
          </cell>
        </row>
        <row r="938">
          <cell r="A938" t="str">
            <v>2001011100</v>
          </cell>
          <cell r="B938" t="str">
            <v>Cap lamp Willard Complete P/N 41093</v>
          </cell>
          <cell r="C938">
            <v>261.49</v>
          </cell>
        </row>
        <row r="939">
          <cell r="A939" t="str">
            <v>2001012075</v>
          </cell>
          <cell r="B939" t="str">
            <v>Cap Lamp Fnb QMF CapLamp c/w .75A Halogen Bulb</v>
          </cell>
          <cell r="C939">
            <v>314.61</v>
          </cell>
        </row>
        <row r="940">
          <cell r="A940" t="str">
            <v>2001012100</v>
          </cell>
          <cell r="B940" t="str">
            <v>Cap Lamp Fnb QMF Caplamp c/w 1A Halogen Bulb</v>
          </cell>
          <cell r="C940">
            <v>325.8</v>
          </cell>
        </row>
        <row r="941">
          <cell r="A941" t="str">
            <v>2001012150</v>
          </cell>
          <cell r="B941" t="str">
            <v>Cap Lamp Fnb OMF Caplamp c/w 1A Blue Led 102404</v>
          </cell>
          <cell r="C941">
            <v>420</v>
          </cell>
        </row>
        <row r="942">
          <cell r="A942" t="str">
            <v>2001020100</v>
          </cell>
          <cell r="B942" t="str">
            <v>C/Lamp Charger MSA Charging Key -Long Code 70082</v>
          </cell>
          <cell r="C942">
            <v>11.2</v>
          </cell>
        </row>
        <row r="943">
          <cell r="A943" t="str">
            <v>2001020120</v>
          </cell>
          <cell r="B943" t="str">
            <v>C/Lamp Charger M.S.A PC Board 2 L.E.D Code 77202</v>
          </cell>
          <cell r="C943">
            <v>63.5</v>
          </cell>
        </row>
        <row r="944">
          <cell r="A944" t="str">
            <v>2001020200</v>
          </cell>
          <cell r="B944" t="str">
            <v>Cap Lamp Battery Hydrometer H/Duty  1100-1400 Cali</v>
          </cell>
          <cell r="C944">
            <v>14.04</v>
          </cell>
        </row>
        <row r="945">
          <cell r="A945" t="str">
            <v>2001020400</v>
          </cell>
          <cell r="B945" t="str">
            <v>Cap Lamp Bulb Halogen 4.V-.0.75W 102029</v>
          </cell>
          <cell r="C945">
            <v>13.39</v>
          </cell>
        </row>
        <row r="946">
          <cell r="A946" t="str">
            <v>2001020600</v>
          </cell>
          <cell r="B946" t="str">
            <v>Cap Lamp Fnb Cable Gripper O Ring</v>
          </cell>
          <cell r="C946">
            <v>0.25</v>
          </cell>
        </row>
        <row r="947">
          <cell r="A947" t="str">
            <v>2001020800</v>
          </cell>
          <cell r="B947" t="str">
            <v>Cap Lamp Globe 4V - 0.75Amp</v>
          </cell>
          <cell r="C947">
            <v>11.97</v>
          </cell>
        </row>
        <row r="948">
          <cell r="A948" t="str">
            <v>2001020900</v>
          </cell>
          <cell r="B948" t="str">
            <v>Cap Lamp Multi Meter Prong 66339</v>
          </cell>
          <cell r="C948">
            <v>47.2</v>
          </cell>
        </row>
        <row r="949">
          <cell r="A949" t="str">
            <v>2001021000</v>
          </cell>
          <cell r="B949" t="str">
            <v>Cap Lamp Tool Kit  Lamp Room</v>
          </cell>
          <cell r="C949">
            <v>362</v>
          </cell>
        </row>
        <row r="950">
          <cell r="A950" t="str">
            <v>2001021200</v>
          </cell>
          <cell r="B950" t="str">
            <v>Cap Lamp Water  Distilled</v>
          </cell>
          <cell r="C950">
            <v>8.8000000000000007</v>
          </cell>
        </row>
        <row r="951">
          <cell r="A951" t="str">
            <v>2001022100</v>
          </cell>
          <cell r="B951" t="str">
            <v>Cap Lamp Fnb Compl Caplamp Toolkit Box OMF</v>
          </cell>
          <cell r="C951">
            <v>533.65</v>
          </cell>
        </row>
        <row r="952">
          <cell r="A952" t="str">
            <v>2001022300</v>
          </cell>
          <cell r="B952" t="str">
            <v>Cap Lamp Fnb Haloge Bulb 0.75A Pre Focus</v>
          </cell>
          <cell r="C952">
            <v>0</v>
          </cell>
        </row>
        <row r="953">
          <cell r="A953" t="str">
            <v>2001022350</v>
          </cell>
          <cell r="B953" t="str">
            <v>Cap Lamp Fnb Halogen Bulb 1A Pre Focus</v>
          </cell>
          <cell r="C953">
            <v>13.35</v>
          </cell>
        </row>
        <row r="954">
          <cell r="A954" t="str">
            <v>2001022450</v>
          </cell>
          <cell r="B954" t="str">
            <v>Cap Lamp Fnb Lens Lock Key</v>
          </cell>
          <cell r="C954">
            <v>0</v>
          </cell>
        </row>
        <row r="955">
          <cell r="A955" t="str">
            <v>2001022550</v>
          </cell>
          <cell r="B955" t="str">
            <v>Cap Lamp Fnb Screwdriver 150mm x 6.55mm Els</v>
          </cell>
          <cell r="C955">
            <v>0</v>
          </cell>
        </row>
        <row r="956">
          <cell r="A956" t="str">
            <v>2001022560</v>
          </cell>
          <cell r="B956" t="str">
            <v>Cap Lamp Fnb Screwdriver 3"</v>
          </cell>
          <cell r="C956">
            <v>0</v>
          </cell>
        </row>
        <row r="957">
          <cell r="A957" t="str">
            <v>2001022750</v>
          </cell>
          <cell r="B957" t="str">
            <v>Cap Lamp Fnb T-Spanner c/w Allen Key</v>
          </cell>
          <cell r="C957">
            <v>28.83</v>
          </cell>
        </row>
        <row r="958">
          <cell r="A958" t="str">
            <v>2001030200</v>
          </cell>
          <cell r="B958" t="str">
            <v>Cap lamp Willard Accumulator P/No 41193-03</v>
          </cell>
          <cell r="C958">
            <v>132.08000000000001</v>
          </cell>
        </row>
        <row r="959">
          <cell r="A959" t="str">
            <v>2001030201</v>
          </cell>
          <cell r="B959" t="str">
            <v>Cap Lamp Willard Accumulator T5L041193-01</v>
          </cell>
          <cell r="C959">
            <v>116.14</v>
          </cell>
        </row>
        <row r="960">
          <cell r="A960" t="str">
            <v>2001030400</v>
          </cell>
          <cell r="B960" t="str">
            <v>Cap lamp Willard Bolts  Shoulder</v>
          </cell>
          <cell r="C960">
            <v>3.17</v>
          </cell>
        </row>
        <row r="961">
          <cell r="A961" t="str">
            <v>2001030800</v>
          </cell>
          <cell r="B961" t="str">
            <v>Cap lamp Willard Bulb Contact  Positive</v>
          </cell>
          <cell r="C961">
            <v>5.73</v>
          </cell>
        </row>
        <row r="962">
          <cell r="A962" t="str">
            <v>2001030900</v>
          </cell>
          <cell r="B962" t="str">
            <v>Cap Lamp Willard Bulb Halogen 1A</v>
          </cell>
          <cell r="C962">
            <v>12.02</v>
          </cell>
        </row>
        <row r="963">
          <cell r="A963" t="str">
            <v>2001031000</v>
          </cell>
          <cell r="B963" t="str">
            <v>Cap lamp Willard Cable  Complete 1.65M</v>
          </cell>
          <cell r="C963">
            <v>17.329999999999998</v>
          </cell>
        </row>
        <row r="964">
          <cell r="A964" t="str">
            <v>2001031200</v>
          </cell>
          <cell r="B964" t="str">
            <v>Cap lamp Willard Cable  Gland Grommet</v>
          </cell>
          <cell r="C964">
            <v>4.83</v>
          </cell>
        </row>
        <row r="965">
          <cell r="A965" t="str">
            <v>2001031400</v>
          </cell>
          <cell r="B965" t="str">
            <v>Cap lamp Willard Charging contact screw</v>
          </cell>
          <cell r="C965">
            <v>2.35</v>
          </cell>
        </row>
        <row r="966">
          <cell r="A966" t="str">
            <v>2001031600</v>
          </cell>
          <cell r="B966" t="str">
            <v>Cap lamp Willard Charging key/wooden rock LO4509</v>
          </cell>
          <cell r="C966">
            <v>8.5</v>
          </cell>
        </row>
        <row r="967">
          <cell r="A967" t="str">
            <v>2001031800</v>
          </cell>
          <cell r="B967" t="str">
            <v>Cap lamp Willard Charging spring/wooden rock</v>
          </cell>
          <cell r="C967">
            <v>13.42</v>
          </cell>
        </row>
        <row r="968">
          <cell r="A968" t="str">
            <v>2001032000</v>
          </cell>
          <cell r="B968" t="str">
            <v>Cap lamp Willard Clip</v>
          </cell>
          <cell r="C968">
            <v>7.46</v>
          </cell>
        </row>
        <row r="969">
          <cell r="A969" t="str">
            <v>2001032200</v>
          </cell>
          <cell r="B969" t="str">
            <v>Cap lamp Willard Clip</v>
          </cell>
          <cell r="C969">
            <v>1.71</v>
          </cell>
        </row>
        <row r="970">
          <cell r="A970" t="str">
            <v>2001032400</v>
          </cell>
          <cell r="B970" t="str">
            <v>Cap lamp Willard Clip-Nut</v>
          </cell>
          <cell r="C970">
            <v>1.4</v>
          </cell>
        </row>
        <row r="971">
          <cell r="A971" t="str">
            <v>2001032600</v>
          </cell>
          <cell r="B971" t="str">
            <v>Cap lamp Willard Exit-Cover  Clamp</v>
          </cell>
          <cell r="C971">
            <v>2.34</v>
          </cell>
        </row>
        <row r="972">
          <cell r="A972" t="str">
            <v>2001032800</v>
          </cell>
          <cell r="B972" t="str">
            <v>Cap lamp Willard Exit-Cover  Sealing Channel</v>
          </cell>
          <cell r="C972">
            <v>4.3499999999999996</v>
          </cell>
        </row>
        <row r="973">
          <cell r="A973" t="str">
            <v>2001033000</v>
          </cell>
          <cell r="B973" t="str">
            <v>Cap lamp Willard Exit-Cover  Smokey</v>
          </cell>
          <cell r="C973">
            <v>13.11</v>
          </cell>
        </row>
        <row r="974">
          <cell r="A974" t="str">
            <v>2001033200</v>
          </cell>
          <cell r="B974" t="str">
            <v>Cap lamp Willard Gland  Nut L04274</v>
          </cell>
          <cell r="C974">
            <v>0.51</v>
          </cell>
        </row>
        <row r="975">
          <cell r="A975" t="str">
            <v>2001033400</v>
          </cell>
          <cell r="B975" t="str">
            <v>Cap lamp Willard Glass  Lens</v>
          </cell>
          <cell r="C975">
            <v>9.15</v>
          </cell>
        </row>
        <row r="976">
          <cell r="A976" t="str">
            <v>2001033600</v>
          </cell>
          <cell r="B976" t="str">
            <v>Cap lamp Willard Head Piece  Moulding</v>
          </cell>
          <cell r="C976">
            <v>14.56</v>
          </cell>
        </row>
        <row r="977">
          <cell r="A977" t="str">
            <v>2001033650</v>
          </cell>
          <cell r="B977" t="str">
            <v>Cap Lamp Willard Head Piece / Cable&amp;BulbH4121475H</v>
          </cell>
          <cell r="C977">
            <v>150.28</v>
          </cell>
        </row>
        <row r="978">
          <cell r="A978" t="str">
            <v>2001033800</v>
          </cell>
          <cell r="B978" t="str">
            <v>Cap lamp Willard Holder  Solid Bulb</v>
          </cell>
          <cell r="C978">
            <v>8.7799999999999994</v>
          </cell>
        </row>
        <row r="979">
          <cell r="A979" t="str">
            <v>2001034000</v>
          </cell>
          <cell r="B979" t="str">
            <v>Cap lamp Willard Holder Spring For  Solid Bulb</v>
          </cell>
          <cell r="C979">
            <v>1.2</v>
          </cell>
        </row>
        <row r="980">
          <cell r="A980" t="str">
            <v>2001034175</v>
          </cell>
          <cell r="B980" t="str">
            <v>Cap Lamp Willard Lens Ring Yellow</v>
          </cell>
          <cell r="C980">
            <v>2.82</v>
          </cell>
        </row>
        <row r="981">
          <cell r="A981" t="str">
            <v>2001034200</v>
          </cell>
          <cell r="B981" t="str">
            <v>Cap lamp Willard Lens Ring</v>
          </cell>
          <cell r="C981">
            <v>2.36</v>
          </cell>
        </row>
        <row r="982">
          <cell r="A982" t="str">
            <v>2001034400</v>
          </cell>
          <cell r="B982" t="str">
            <v>Cap lamp Willard Lock Barrel</v>
          </cell>
          <cell r="C982">
            <v>0.61</v>
          </cell>
        </row>
        <row r="983">
          <cell r="A983" t="str">
            <v>2001034600</v>
          </cell>
          <cell r="B983" t="str">
            <v>Cap lamp Willard Lock Contact</v>
          </cell>
          <cell r="C983">
            <v>2.4300000000000002</v>
          </cell>
        </row>
        <row r="984">
          <cell r="A984" t="str">
            <v>2001034800</v>
          </cell>
          <cell r="B984" t="str">
            <v>Cap lamp Willard Lock Pin</v>
          </cell>
          <cell r="C984">
            <v>1.1599999999999999</v>
          </cell>
        </row>
        <row r="985">
          <cell r="A985" t="str">
            <v>2001035000</v>
          </cell>
          <cell r="B985" t="str">
            <v>Cap lamp Willard Lock Spring</v>
          </cell>
          <cell r="C985">
            <v>0.34</v>
          </cell>
        </row>
        <row r="986">
          <cell r="A986" t="str">
            <v>2001035200</v>
          </cell>
          <cell r="B986" t="str">
            <v>Cap lamp Willard Lug  Terminal LO 4233</v>
          </cell>
          <cell r="C986">
            <v>0.43</v>
          </cell>
        </row>
        <row r="987">
          <cell r="A987" t="str">
            <v>2001035300</v>
          </cell>
          <cell r="B987" t="str">
            <v>Cap Lamp Willard Number Plate</v>
          </cell>
          <cell r="C987">
            <v>1.33</v>
          </cell>
        </row>
        <row r="988">
          <cell r="A988" t="str">
            <v>2001035400</v>
          </cell>
          <cell r="B988" t="str">
            <v>Cap lamp Willard Nut M3.5   LO4237</v>
          </cell>
          <cell r="C988">
            <v>0.41</v>
          </cell>
        </row>
        <row r="989">
          <cell r="A989" t="str">
            <v>2001035600</v>
          </cell>
          <cell r="B989" t="str">
            <v>Cap lamp Willard Nut  M3</v>
          </cell>
          <cell r="C989">
            <v>1.52</v>
          </cell>
        </row>
        <row r="990">
          <cell r="A990" t="str">
            <v>2001035800</v>
          </cell>
          <cell r="B990" t="str">
            <v>Cap lamp Willard Nut  Nyloc</v>
          </cell>
          <cell r="C990">
            <v>0.62</v>
          </cell>
        </row>
        <row r="991">
          <cell r="A991" t="str">
            <v>2001036000</v>
          </cell>
          <cell r="B991" t="str">
            <v>Cap lamp Willard Polyswitch</v>
          </cell>
          <cell r="C991">
            <v>10.01</v>
          </cell>
        </row>
        <row r="992">
          <cell r="A992" t="str">
            <v>2001036200</v>
          </cell>
          <cell r="B992" t="str">
            <v>Cap lamp Willard Reflector  Faceted</v>
          </cell>
          <cell r="C992">
            <v>4.07</v>
          </cell>
        </row>
        <row r="993">
          <cell r="A993" t="str">
            <v>2001036201</v>
          </cell>
          <cell r="B993" t="str">
            <v>Cap Lamp Willard Reflector L04367</v>
          </cell>
          <cell r="C993">
            <v>4.45</v>
          </cell>
        </row>
        <row r="994">
          <cell r="A994" t="str">
            <v>2001036400</v>
          </cell>
          <cell r="B994" t="str">
            <v>Cap lamp Willard Screw  M3</v>
          </cell>
          <cell r="C994">
            <v>0.3</v>
          </cell>
        </row>
        <row r="995">
          <cell r="A995" t="str">
            <v>2001036600</v>
          </cell>
          <cell r="B995" t="str">
            <v>Cap lamp Willard Screw  M3 x 16</v>
          </cell>
          <cell r="C995">
            <v>2.2599999999999998</v>
          </cell>
        </row>
        <row r="996">
          <cell r="A996" t="str">
            <v>2001036800</v>
          </cell>
          <cell r="B996" t="str">
            <v>Cap lamp Willard Sealing  Channel</v>
          </cell>
          <cell r="C996">
            <v>1.35</v>
          </cell>
        </row>
        <row r="997">
          <cell r="A997" t="str">
            <v>2001037000</v>
          </cell>
          <cell r="B997" t="str">
            <v>Cap lamp Willard Sealing  Channel</v>
          </cell>
          <cell r="C997">
            <v>0.99</v>
          </cell>
        </row>
        <row r="998">
          <cell r="A998" t="str">
            <v>2001037200</v>
          </cell>
          <cell r="B998" t="str">
            <v>Cap lamp Willard Sealing  Washer 3.5</v>
          </cell>
          <cell r="C998">
            <v>0.23</v>
          </cell>
        </row>
        <row r="999">
          <cell r="A999" t="str">
            <v>2001037400</v>
          </cell>
          <cell r="B999" t="str">
            <v>Cap lamp Willard Sealing  Washer 3</v>
          </cell>
          <cell r="C999">
            <v>0.18</v>
          </cell>
        </row>
        <row r="1000">
          <cell r="A1000" t="str">
            <v>2001037600</v>
          </cell>
          <cell r="B1000" t="str">
            <v>Cap lamp Willard Spring Clip  Positive</v>
          </cell>
          <cell r="C1000">
            <v>12</v>
          </cell>
        </row>
        <row r="1001">
          <cell r="A1001" t="str">
            <v>2001037800</v>
          </cell>
          <cell r="B1001" t="str">
            <v>Cap lamp Willard Stop plate  Negative</v>
          </cell>
          <cell r="C1001">
            <v>5</v>
          </cell>
        </row>
        <row r="1002">
          <cell r="A1002" t="str">
            <v>2001038000</v>
          </cell>
          <cell r="B1002" t="str">
            <v>Cap lamp Willard Switch  "O" ring for Knob</v>
          </cell>
          <cell r="C1002">
            <v>0.34</v>
          </cell>
        </row>
        <row r="1003">
          <cell r="A1003" t="str">
            <v>2001038200</v>
          </cell>
          <cell r="B1003" t="str">
            <v>Cap lamp Willard Switch  Collor</v>
          </cell>
          <cell r="C1003">
            <v>3.37</v>
          </cell>
        </row>
        <row r="1004">
          <cell r="A1004" t="str">
            <v>2001038400</v>
          </cell>
          <cell r="B1004" t="str">
            <v>Cap lamp Willard Switch  Contact</v>
          </cell>
          <cell r="C1004">
            <v>3.47</v>
          </cell>
        </row>
        <row r="1005">
          <cell r="A1005" t="str">
            <v>2001038600</v>
          </cell>
          <cell r="B1005" t="str">
            <v>Cap lamp Willard Switch  Knob</v>
          </cell>
          <cell r="C1005">
            <v>0.48</v>
          </cell>
        </row>
        <row r="1006">
          <cell r="A1006" t="str">
            <v>2001038800</v>
          </cell>
          <cell r="B1006" t="str">
            <v>Cap lamp Willard Terminal lug</v>
          </cell>
          <cell r="C1006">
            <v>0.13</v>
          </cell>
        </row>
        <row r="1007">
          <cell r="A1007" t="str">
            <v>2001038860</v>
          </cell>
          <cell r="B1007" t="str">
            <v>Cap Lamp Terminal Sleeving Black LO4106 532718146</v>
          </cell>
          <cell r="C1007">
            <v>0.43</v>
          </cell>
        </row>
        <row r="1008">
          <cell r="A1008" t="str">
            <v>2001038870</v>
          </cell>
          <cell r="B1008" t="str">
            <v>Cap Lamp Terminal Sleeving Red LO-4107 532718147</v>
          </cell>
          <cell r="C1008">
            <v>0.43</v>
          </cell>
        </row>
        <row r="1009">
          <cell r="A1009" t="str">
            <v>2001039000</v>
          </cell>
          <cell r="B1009" t="str">
            <v>Cap lamp Willard Washer  Spring</v>
          </cell>
          <cell r="C1009">
            <v>0</v>
          </cell>
        </row>
        <row r="1010">
          <cell r="A1010" t="str">
            <v>2001040030</v>
          </cell>
          <cell r="B1010" t="str">
            <v>Cap Lamp Fnb Accumulator Base</v>
          </cell>
          <cell r="C1010">
            <v>0</v>
          </cell>
        </row>
        <row r="1011">
          <cell r="A1011" t="str">
            <v>2001040035</v>
          </cell>
          <cell r="B1011" t="str">
            <v>Cap Lamp Fnb Accumulator With Polyswitch 7A/H</v>
          </cell>
          <cell r="C1011">
            <v>0</v>
          </cell>
        </row>
        <row r="1012">
          <cell r="A1012" t="str">
            <v>2001040390</v>
          </cell>
          <cell r="B1012" t="str">
            <v>Cap Lamp Fnb Barrel Lock</v>
          </cell>
          <cell r="C1012">
            <v>0.39</v>
          </cell>
        </row>
        <row r="1013">
          <cell r="A1013" t="str">
            <v>2001040395</v>
          </cell>
          <cell r="B1013" t="str">
            <v>Cap Lamp Fnb Bulb Halogen 4V0.75 102029</v>
          </cell>
          <cell r="C1013">
            <v>13.39</v>
          </cell>
        </row>
        <row r="1014">
          <cell r="A1014" t="str">
            <v>2001040505</v>
          </cell>
          <cell r="B1014" t="str">
            <v>Cap Lamp Fnb Binder Head Screw (Large Bulb Switch)</v>
          </cell>
          <cell r="C1014">
            <v>0.57999999999999996</v>
          </cell>
        </row>
        <row r="1015">
          <cell r="A1015" t="str">
            <v>2001040640</v>
          </cell>
          <cell r="B1015" t="str">
            <v>Cap Lamp Fnb Brass Number Check</v>
          </cell>
          <cell r="C1015">
            <v>1.64</v>
          </cell>
        </row>
        <row r="1016">
          <cell r="A1016" t="str">
            <v>2001040685</v>
          </cell>
          <cell r="B1016" t="str">
            <v>Cap Lamp Fnb Bulb Holder Plate</v>
          </cell>
          <cell r="C1016">
            <v>3.12</v>
          </cell>
        </row>
        <row r="1017">
          <cell r="A1017" t="str">
            <v>2001040700</v>
          </cell>
          <cell r="B1017" t="str">
            <v>Cap Lamp Cable 1.6m C/w caplamp P/n.102073</v>
          </cell>
          <cell r="C1017">
            <v>128.94999999999999</v>
          </cell>
        </row>
        <row r="1018">
          <cell r="A1018" t="str">
            <v>2001040705</v>
          </cell>
          <cell r="B1018" t="str">
            <v>Cap Lamp Cable 100m C/w caplamp P/n.101714</v>
          </cell>
          <cell r="C1018">
            <v>10.95</v>
          </cell>
        </row>
        <row r="1019">
          <cell r="A1019" t="str">
            <v>2001040775</v>
          </cell>
          <cell r="B1019" t="str">
            <v>Cap Lamp Fnb Cable Blk C/L 1.60M P/N 102055</v>
          </cell>
          <cell r="C1019">
            <v>23.15</v>
          </cell>
        </row>
        <row r="1020">
          <cell r="A1020" t="str">
            <v>2001040780</v>
          </cell>
          <cell r="B1020" t="str">
            <v>Cap Lamp Fnb Cable c/w Lugs (1.55m)</v>
          </cell>
          <cell r="C1020">
            <v>0</v>
          </cell>
        </row>
        <row r="1021">
          <cell r="A1021" t="str">
            <v>2001040785</v>
          </cell>
          <cell r="B1021" t="str">
            <v>Cap Lamp Fnb Cable Clamp Side Entry</v>
          </cell>
          <cell r="C1021">
            <v>3.7</v>
          </cell>
        </row>
        <row r="1022">
          <cell r="A1022" t="str">
            <v>2001040786</v>
          </cell>
          <cell r="B1022" t="str">
            <v>Cap Lamp Fnb Cable Clip O Ring 100171</v>
          </cell>
          <cell r="C1022">
            <v>0.23</v>
          </cell>
        </row>
        <row r="1023">
          <cell r="A1023" t="str">
            <v>2001040790</v>
          </cell>
          <cell r="B1023" t="str">
            <v>Cap Lamp Fnb Cable Securing Bush</v>
          </cell>
          <cell r="C1023">
            <v>1.02</v>
          </cell>
        </row>
        <row r="1024">
          <cell r="A1024" t="str">
            <v>2001040795</v>
          </cell>
          <cell r="B1024" t="str">
            <v>Cap Lamp Fnb Cable Clamp Plated</v>
          </cell>
          <cell r="C1024">
            <v>0.89</v>
          </cell>
        </row>
        <row r="1025">
          <cell r="A1025" t="str">
            <v>2001040800</v>
          </cell>
          <cell r="B1025" t="str">
            <v>Cap Lamp Fnb Cap Hook</v>
          </cell>
          <cell r="C1025">
            <v>2.63</v>
          </cell>
        </row>
        <row r="1026">
          <cell r="A1026" t="str">
            <v>2001040805</v>
          </cell>
          <cell r="B1026" t="str">
            <v>Cap Lamp Fnb Cable Grommet Side Entry</v>
          </cell>
          <cell r="C1026">
            <v>2.98</v>
          </cell>
        </row>
        <row r="1027">
          <cell r="A1027" t="str">
            <v>2001040875</v>
          </cell>
          <cell r="B1027" t="str">
            <v>Cap Lamp Fnb Channel Gaskets</v>
          </cell>
          <cell r="C1027">
            <v>2.0499999999999998</v>
          </cell>
        </row>
        <row r="1028">
          <cell r="A1028" t="str">
            <v>2001040878</v>
          </cell>
          <cell r="B1028" t="str">
            <v>Cap Lamp Fnb Channel Gaskets Led</v>
          </cell>
          <cell r="C1028">
            <v>2.38</v>
          </cell>
        </row>
        <row r="1029">
          <cell r="A1029" t="str">
            <v>2001040880</v>
          </cell>
          <cell r="B1029" t="str">
            <v>Cap Lamp Fnb Charging Contact Screw</v>
          </cell>
          <cell r="C1029">
            <v>0.92</v>
          </cell>
        </row>
        <row r="1030">
          <cell r="A1030" t="str">
            <v>2001040885</v>
          </cell>
          <cell r="B1030" t="str">
            <v>Cap Lamp Fnb Charging Key Assy Short</v>
          </cell>
          <cell r="C1030">
            <v>0</v>
          </cell>
        </row>
        <row r="1031">
          <cell r="A1031" t="str">
            <v>2001040890</v>
          </cell>
          <cell r="B1031" t="str">
            <v>Cap Lamp Fnb Charging Key Nut</v>
          </cell>
          <cell r="C1031">
            <v>1.47</v>
          </cell>
        </row>
        <row r="1032">
          <cell r="A1032" t="str">
            <v>2001040895</v>
          </cell>
          <cell r="B1032" t="str">
            <v>Cap Lamp Fnb Charging Key OMF</v>
          </cell>
          <cell r="C1032">
            <v>4.99</v>
          </cell>
        </row>
        <row r="1033">
          <cell r="A1033" t="str">
            <v>2001042565</v>
          </cell>
          <cell r="B1033" t="str">
            <v>Cap Lamp Fnb Grub Screw</v>
          </cell>
          <cell r="C1033">
            <v>0.42</v>
          </cell>
        </row>
        <row r="1034">
          <cell r="A1034" t="str">
            <v>2001042700</v>
          </cell>
          <cell r="B1034" t="str">
            <v>Cap Lamp Fnb Handle Set Complete</v>
          </cell>
          <cell r="C1034">
            <v>0</v>
          </cell>
        </row>
        <row r="1035">
          <cell r="A1035" t="str">
            <v>2001042750</v>
          </cell>
          <cell r="B1035" t="str">
            <v>Cap Lamp Fnb Handle c/w Side Entry Outer Cover</v>
          </cell>
          <cell r="C1035">
            <v>52.77</v>
          </cell>
        </row>
        <row r="1036">
          <cell r="A1036" t="str">
            <v>2001042775</v>
          </cell>
          <cell r="B1036" t="str">
            <v>Cap Lamp Fnb HeadPiece Glass</v>
          </cell>
          <cell r="C1036">
            <v>7.69</v>
          </cell>
        </row>
        <row r="1037">
          <cell r="A1037" t="str">
            <v>2001044240</v>
          </cell>
          <cell r="B1037" t="str">
            <v>Cap Lamp Fnb Bulb Socket Block Large</v>
          </cell>
          <cell r="C1037">
            <v>2.17</v>
          </cell>
        </row>
        <row r="1038">
          <cell r="A1038" t="str">
            <v>2001044245</v>
          </cell>
          <cell r="B1038" t="str">
            <v>Cap Lamp Fnb Bulb Socket Screw Large</v>
          </cell>
          <cell r="C1038">
            <v>0.52</v>
          </cell>
        </row>
        <row r="1039">
          <cell r="A1039" t="str">
            <v>2001044250</v>
          </cell>
          <cell r="B1039" t="str">
            <v>Cap Lamp Fnb Bulb Switch Connection Large</v>
          </cell>
          <cell r="C1039">
            <v>3.52</v>
          </cell>
        </row>
        <row r="1040">
          <cell r="A1040" t="str">
            <v>2001044348</v>
          </cell>
          <cell r="B1040" t="str">
            <v>Cap Lamp Fnb Key Blades For Key Screw</v>
          </cell>
          <cell r="C1040">
            <v>0.49</v>
          </cell>
        </row>
        <row r="1041">
          <cell r="A1041" t="str">
            <v>2001044350</v>
          </cell>
          <cell r="B1041" t="str">
            <v>Cap Lamp Fnb Key Screw Insert</v>
          </cell>
          <cell r="C1041">
            <v>4.17</v>
          </cell>
        </row>
        <row r="1042">
          <cell r="A1042" t="str">
            <v>2001044400</v>
          </cell>
          <cell r="B1042" t="str">
            <v>Cap Lamp Fnb Led Assembly c/w Spring</v>
          </cell>
          <cell r="C1042">
            <v>170</v>
          </cell>
        </row>
        <row r="1043">
          <cell r="A1043" t="str">
            <v>2001044416</v>
          </cell>
          <cell r="B1043" t="str">
            <v>Cap Lamp Fnb Led Lamp Marker Amber</v>
          </cell>
          <cell r="C1043">
            <v>61.87</v>
          </cell>
        </row>
        <row r="1044">
          <cell r="A1044" t="str">
            <v>2001044436</v>
          </cell>
          <cell r="B1044" t="str">
            <v>Cap Lamp Fnb Led Lamp Marker Green</v>
          </cell>
          <cell r="C1044">
            <v>61.87</v>
          </cell>
        </row>
        <row r="1045">
          <cell r="A1045" t="str">
            <v>2001044442</v>
          </cell>
          <cell r="B1045" t="str">
            <v>Cap Lamp Fnb Led Lamp Marker Red</v>
          </cell>
          <cell r="C1045">
            <v>61.87</v>
          </cell>
        </row>
        <row r="1046">
          <cell r="A1046" t="str">
            <v>2001044445</v>
          </cell>
          <cell r="B1046" t="str">
            <v>Cap Lamp Fnb Lock Contact</v>
          </cell>
          <cell r="C1046">
            <v>3.97</v>
          </cell>
        </row>
        <row r="1047">
          <cell r="A1047" t="str">
            <v>2001044450</v>
          </cell>
          <cell r="B1047" t="str">
            <v>Cap Lamp Fnb Lock Contact Screw</v>
          </cell>
          <cell r="C1047">
            <v>0</v>
          </cell>
        </row>
        <row r="1048">
          <cell r="A1048" t="str">
            <v>2001044460</v>
          </cell>
          <cell r="B1048" t="str">
            <v>Cap Lamp Fnb Lock Pin</v>
          </cell>
          <cell r="C1048">
            <v>0.88</v>
          </cell>
        </row>
        <row r="1049">
          <cell r="A1049" t="str">
            <v>2001044470</v>
          </cell>
          <cell r="B1049" t="str">
            <v>Cap Lamp Fnb Lock Spring</v>
          </cell>
          <cell r="C1049">
            <v>3.64</v>
          </cell>
        </row>
        <row r="1050">
          <cell r="A1050" t="str">
            <v>2001044670</v>
          </cell>
          <cell r="B1050" t="str">
            <v>Cap Lamp Fnb Motswadi Caplamp Complete 13</v>
          </cell>
          <cell r="C1050">
            <v>353.02</v>
          </cell>
        </row>
        <row r="1051">
          <cell r="A1051" t="str">
            <v>2001044695</v>
          </cell>
          <cell r="B1051" t="str">
            <v>Cap Lamp Fnb QMF Accumulator</v>
          </cell>
          <cell r="C1051">
            <v>145.66999999999999</v>
          </cell>
        </row>
        <row r="1052">
          <cell r="A1052" t="str">
            <v>2001044725</v>
          </cell>
          <cell r="B1052" t="str">
            <v>Cap Lamp Fnb Motswadi Conversion Kit</v>
          </cell>
          <cell r="C1052">
            <v>69.2</v>
          </cell>
        </row>
        <row r="1053">
          <cell r="A1053" t="str">
            <v>2001045570</v>
          </cell>
          <cell r="B1053" t="str">
            <v>Cap Lamp Fnb OMF Headpiece Moulding</v>
          </cell>
          <cell r="C1053">
            <v>13.37</v>
          </cell>
        </row>
        <row r="1054">
          <cell r="A1054" t="str">
            <v>2001045575</v>
          </cell>
          <cell r="B1054" t="str">
            <v>Cap Lamp Fnb QMF Headpiece c/w .75A  Hal/Bulb</v>
          </cell>
          <cell r="C1054">
            <v>117.02</v>
          </cell>
        </row>
        <row r="1055">
          <cell r="A1055" t="str">
            <v>2001045577</v>
          </cell>
          <cell r="B1055" t="str">
            <v>Cap Lamp Fnb QMF Headpiece c/w 1.0A  Hal/Bulb</v>
          </cell>
          <cell r="C1055">
            <v>128.94999999999999</v>
          </cell>
        </row>
        <row r="1056">
          <cell r="A1056" t="str">
            <v>2001045578</v>
          </cell>
          <cell r="B1056" t="str">
            <v>Cap Lamp Fnb QMF Headpiece c/w Led &amp; Light</v>
          </cell>
          <cell r="C1056">
            <v>298</v>
          </cell>
        </row>
        <row r="1057">
          <cell r="A1057" t="str">
            <v>2001045580</v>
          </cell>
          <cell r="B1057" t="str">
            <v>Cap Lamp Fnb QMF Lens Ring Blue</v>
          </cell>
          <cell r="C1057">
            <v>3.99</v>
          </cell>
        </row>
        <row r="1058">
          <cell r="A1058" t="str">
            <v>2001045645</v>
          </cell>
          <cell r="B1058" t="str">
            <v>Cap Lamp Fnb O Ring (Switch Knob)</v>
          </cell>
          <cell r="C1058">
            <v>0.76</v>
          </cell>
        </row>
        <row r="1059">
          <cell r="A1059" t="str">
            <v>2001045690</v>
          </cell>
          <cell r="B1059" t="str">
            <v>Cap Lamp Fnb Outer Cover S/E</v>
          </cell>
          <cell r="C1059">
            <v>11.38</v>
          </cell>
        </row>
        <row r="1060">
          <cell r="A1060" t="str">
            <v>2001045695</v>
          </cell>
          <cell r="B1060" t="str">
            <v>Cap Lamp Fnb Outer Cover S/E c/w Grommit</v>
          </cell>
          <cell r="C1060">
            <v>0</v>
          </cell>
        </row>
        <row r="1061">
          <cell r="A1061" t="str">
            <v>2001045850</v>
          </cell>
          <cell r="B1061" t="str">
            <v>Cap Lamp Fnb Poly Switch 250A</v>
          </cell>
          <cell r="C1061">
            <v>12.66</v>
          </cell>
        </row>
        <row r="1062">
          <cell r="A1062" t="str">
            <v>2001045985</v>
          </cell>
          <cell r="B1062" t="str">
            <v>Cap Lamp Fnb Positive Clip Assy</v>
          </cell>
          <cell r="C1062">
            <v>0</v>
          </cell>
        </row>
        <row r="1063">
          <cell r="A1063" t="str">
            <v>2001046600</v>
          </cell>
          <cell r="B1063" t="str">
            <v>Cap Lamp Fnb Reflector</v>
          </cell>
          <cell r="C1063">
            <v>5.68</v>
          </cell>
        </row>
        <row r="1064">
          <cell r="A1064" t="str">
            <v>2001046610</v>
          </cell>
          <cell r="B1064" t="str">
            <v>Cap Lamp Fnb Resister Coil</v>
          </cell>
          <cell r="C1064">
            <v>0</v>
          </cell>
        </row>
        <row r="1065">
          <cell r="A1065" t="str">
            <v>2001046615</v>
          </cell>
          <cell r="B1065" t="str">
            <v>Cap Lamp Fnb Retaining Clip (Securing Screw)</v>
          </cell>
          <cell r="C1065">
            <v>1.82</v>
          </cell>
        </row>
        <row r="1066">
          <cell r="A1066" t="str">
            <v>2001046620</v>
          </cell>
          <cell r="B1066" t="str">
            <v>Cap Lamp Fnb Retaining Clip (Stainless Steel)</v>
          </cell>
          <cell r="C1066">
            <v>2.16</v>
          </cell>
        </row>
        <row r="1067">
          <cell r="A1067" t="str">
            <v>2001046840</v>
          </cell>
          <cell r="B1067" t="str">
            <v>Cap Lamp Fnb Rubber Bezel</v>
          </cell>
          <cell r="C1067">
            <v>0</v>
          </cell>
        </row>
        <row r="1068">
          <cell r="A1068" t="str">
            <v>2001046955</v>
          </cell>
          <cell r="B1068" t="str">
            <v>Cap Lamp Fnb Screw 15mm Lock Contact</v>
          </cell>
          <cell r="C1068">
            <v>0.67</v>
          </cell>
        </row>
        <row r="1069">
          <cell r="A1069" t="str">
            <v>2001046995</v>
          </cell>
          <cell r="B1069" t="str">
            <v>Cap Lamp Fnb Screw Long Binderhead</v>
          </cell>
          <cell r="C1069">
            <v>0.48</v>
          </cell>
        </row>
        <row r="1070">
          <cell r="A1070" t="str">
            <v>2001047000</v>
          </cell>
          <cell r="B1070" t="str">
            <v>Cap Lamp Fnb Sealing Wax (P/Kg)</v>
          </cell>
          <cell r="C1070">
            <v>102.74</v>
          </cell>
        </row>
        <row r="1071">
          <cell r="A1071" t="str">
            <v>2001047010</v>
          </cell>
          <cell r="B1071" t="str">
            <v>Cap Lamp Fnb Securing Nut (Cap Hook)</v>
          </cell>
          <cell r="C1071">
            <v>0.72</v>
          </cell>
        </row>
        <row r="1072">
          <cell r="A1072" t="str">
            <v>2001047015</v>
          </cell>
          <cell r="B1072" t="str">
            <v>Cap Lamp Fnb Securing Screw (Cap Hook)</v>
          </cell>
          <cell r="C1072">
            <v>1.53</v>
          </cell>
        </row>
        <row r="1073">
          <cell r="A1073" t="str">
            <v>2001047025</v>
          </cell>
          <cell r="B1073" t="str">
            <v>Cap Lamp Single Type Charger</v>
          </cell>
          <cell r="C1073">
            <v>0</v>
          </cell>
        </row>
        <row r="1074">
          <cell r="A1074" t="str">
            <v>2001047030</v>
          </cell>
          <cell r="B1074" t="str">
            <v>Cap Lamp Fnb Spring Washer</v>
          </cell>
          <cell r="C1074">
            <v>0.14000000000000001</v>
          </cell>
        </row>
        <row r="1075">
          <cell r="A1075" t="str">
            <v>2001047040</v>
          </cell>
          <cell r="B1075" t="str">
            <v>Cap Lamp Fnb Stainless Steel Check</v>
          </cell>
          <cell r="C1075">
            <v>4.59</v>
          </cell>
        </row>
        <row r="1076">
          <cell r="A1076" t="str">
            <v>2001047050</v>
          </cell>
          <cell r="B1076" t="str">
            <v>Cap Lamp Fnb Stop Plate</v>
          </cell>
          <cell r="C1076">
            <v>9.16</v>
          </cell>
        </row>
        <row r="1077">
          <cell r="A1077" t="str">
            <v>2001047255</v>
          </cell>
          <cell r="B1077" t="str">
            <v>Cap Lamp Fnb Switch Charging Connection</v>
          </cell>
          <cell r="C1077">
            <v>6.31</v>
          </cell>
        </row>
        <row r="1078">
          <cell r="A1078" t="str">
            <v>2001047260</v>
          </cell>
          <cell r="B1078" t="str">
            <v>Cap Lamp Fnb Switch Blade</v>
          </cell>
          <cell r="C1078">
            <v>2.64</v>
          </cell>
        </row>
        <row r="1079">
          <cell r="A1079" t="str">
            <v>2001047265</v>
          </cell>
          <cell r="B1079" t="str">
            <v>Cap Lamp Fnb Switch Connection</v>
          </cell>
          <cell r="C1079">
            <v>0</v>
          </cell>
        </row>
        <row r="1080">
          <cell r="A1080" t="str">
            <v>2001047270</v>
          </cell>
          <cell r="B1080" t="str">
            <v>Cap Lamp Fnb Switch Knob</v>
          </cell>
          <cell r="C1080">
            <v>1.25</v>
          </cell>
        </row>
        <row r="1081">
          <cell r="A1081" t="str">
            <v>2001047370</v>
          </cell>
          <cell r="B1081" t="str">
            <v>Cap Lamp Fnb Terminal Tag (Accumulator End) Brass</v>
          </cell>
          <cell r="C1081">
            <v>0.61</v>
          </cell>
        </row>
        <row r="1082">
          <cell r="A1082" t="str">
            <v>2001047375</v>
          </cell>
          <cell r="B1082" t="str">
            <v>Cap Lamp Fnb Terminal Tag (Headpiece End) Brass</v>
          </cell>
          <cell r="C1082">
            <v>0.48</v>
          </cell>
        </row>
        <row r="1083">
          <cell r="A1083" t="str">
            <v>2001047465</v>
          </cell>
          <cell r="B1083" t="str">
            <v>Cap Lamp Fnb Nuts M4 101904</v>
          </cell>
          <cell r="C1083">
            <v>0</v>
          </cell>
        </row>
        <row r="1084">
          <cell r="A1084" t="str">
            <v>2001048470</v>
          </cell>
          <cell r="B1084" t="str">
            <v>Cap Lamp Fnb Washer Flat m4 Steel 316</v>
          </cell>
          <cell r="C1084">
            <v>0.32</v>
          </cell>
        </row>
        <row r="1085">
          <cell r="A1085" t="str">
            <v>2003000050</v>
          </cell>
          <cell r="B1085" t="str">
            <v>Elect T/phone Battery 3V  Mines</v>
          </cell>
          <cell r="C1085">
            <v>73.09</v>
          </cell>
        </row>
        <row r="1086">
          <cell r="A1086" t="str">
            <v>2003000100</v>
          </cell>
          <cell r="B1086" t="str">
            <v>Elect T/phone Battery ??? Nickel cadmiun Details w</v>
          </cell>
          <cell r="C1086">
            <v>185</v>
          </cell>
        </row>
        <row r="1087">
          <cell r="A1087" t="str">
            <v>2003000150</v>
          </cell>
          <cell r="B1087" t="str">
            <v>Elect T/phone Battery PM9</v>
          </cell>
          <cell r="C1087">
            <v>6.9</v>
          </cell>
        </row>
        <row r="1088">
          <cell r="A1088" t="str">
            <v>2003000200</v>
          </cell>
          <cell r="B1088" t="str">
            <v>Elect T/phone Biza Kuluma</v>
          </cell>
          <cell r="C1088">
            <v>0</v>
          </cell>
        </row>
        <row r="1089">
          <cell r="A1089" t="str">
            <v>2003000230</v>
          </cell>
          <cell r="B1089" t="str">
            <v>Elect T/phone Booths Orange</v>
          </cell>
          <cell r="C1089">
            <v>650</v>
          </cell>
        </row>
        <row r="1090">
          <cell r="A1090" t="str">
            <v>2003000240</v>
          </cell>
          <cell r="B1090" t="str">
            <v>Elect T/phone Cable Outdoors 2 pair</v>
          </cell>
          <cell r="C1090">
            <v>1.9</v>
          </cell>
        </row>
        <row r="1091">
          <cell r="A1091" t="str">
            <v>2003000245</v>
          </cell>
          <cell r="B1091" t="str">
            <v>Elect T/phone Cable Outdoors 20 Pair</v>
          </cell>
          <cell r="C1091">
            <v>15.77</v>
          </cell>
        </row>
        <row r="1092">
          <cell r="A1092" t="str">
            <v>2003000250</v>
          </cell>
          <cell r="B1092" t="str">
            <v>Elect T/phone Cord Fernsig</v>
          </cell>
          <cell r="C1092">
            <v>23.76</v>
          </cell>
        </row>
        <row r="1093">
          <cell r="A1093" t="str">
            <v>2003000280</v>
          </cell>
          <cell r="B1093" t="str">
            <v>Elect T/Phone Electronic Card For Biza Kuluma</v>
          </cell>
          <cell r="C1093">
            <v>284</v>
          </cell>
        </row>
        <row r="1094">
          <cell r="A1094" t="str">
            <v>2003000300</v>
          </cell>
          <cell r="B1094" t="str">
            <v>Elect T/phone Handset Fernsig</v>
          </cell>
          <cell r="C1094">
            <v>275</v>
          </cell>
        </row>
        <row r="1095">
          <cell r="A1095" t="str">
            <v>2003000350</v>
          </cell>
          <cell r="B1095" t="str">
            <v>Elect T/phone Ices Fernsig</v>
          </cell>
          <cell r="C1095">
            <v>0</v>
          </cell>
        </row>
        <row r="1096">
          <cell r="A1096" t="str">
            <v>2003000375</v>
          </cell>
          <cell r="B1096" t="str">
            <v>Elect T/phone Magneto PC Board</v>
          </cell>
          <cell r="C1096">
            <v>0</v>
          </cell>
        </row>
        <row r="1097">
          <cell r="A1097" t="str">
            <v>2003000400</v>
          </cell>
          <cell r="B1097" t="str">
            <v>Elect T/phone Magneto receiver Fernsig</v>
          </cell>
          <cell r="C1097">
            <v>25.24</v>
          </cell>
        </row>
        <row r="1098">
          <cell r="A1098" t="str">
            <v>2003000450</v>
          </cell>
          <cell r="B1098" t="str">
            <v>Elect T/phone Magneto transmitter Fernsig</v>
          </cell>
          <cell r="C1098">
            <v>24.9</v>
          </cell>
        </row>
        <row r="1099">
          <cell r="A1099" t="str">
            <v>2003000460</v>
          </cell>
          <cell r="B1099" t="str">
            <v>Elect T/phone Plug RJ11 P/NO R457MN</v>
          </cell>
          <cell r="C1099">
            <v>278.95</v>
          </cell>
        </row>
        <row r="1100">
          <cell r="A1100" t="str">
            <v>2003000500</v>
          </cell>
          <cell r="B1100" t="str">
            <v>Elect T/phone Plug  Male for Charge Motor</v>
          </cell>
          <cell r="C1100">
            <v>147.19999999999999</v>
          </cell>
        </row>
        <row r="1101">
          <cell r="A1101" t="str">
            <v>2003000550</v>
          </cell>
          <cell r="B1101" t="str">
            <v>Elect T/phone Speaker MK1 4" 800HM</v>
          </cell>
          <cell r="C1101">
            <v>31</v>
          </cell>
        </row>
        <row r="1102">
          <cell r="A1102" t="str">
            <v>2003009010</v>
          </cell>
          <cell r="B1102" t="str">
            <v>Elect T/phone Wallcomm MK1 Mild Steel Part Nr 9400</v>
          </cell>
          <cell r="C1102">
            <v>1307.04</v>
          </cell>
        </row>
        <row r="1103">
          <cell r="A1103" t="str">
            <v>2003009020</v>
          </cell>
          <cell r="B1103" t="str">
            <v>Elect T/Phone 5050G Telephone</v>
          </cell>
          <cell r="C1103">
            <v>0</v>
          </cell>
        </row>
        <row r="1104">
          <cell r="A1104" t="str">
            <v>2003009050</v>
          </cell>
          <cell r="B1104" t="str">
            <v>Elect T/Phone 5051 Telephone</v>
          </cell>
          <cell r="C1104">
            <v>650</v>
          </cell>
        </row>
        <row r="1105">
          <cell r="A1105" t="str">
            <v>2003009100</v>
          </cell>
          <cell r="B1105" t="str">
            <v>Elect T/Phone U/G c/w Canopy &amp; V/A Alarm 24V DC</v>
          </cell>
          <cell r="C1105">
            <v>0</v>
          </cell>
        </row>
        <row r="1106">
          <cell r="A1106" t="str">
            <v>2004010010</v>
          </cell>
          <cell r="B1106" t="str">
            <v>E/Cable 1.0mm²x4Pair PVC Screen SWA F/Retardent</v>
          </cell>
          <cell r="C1106">
            <v>17.86</v>
          </cell>
        </row>
        <row r="1107">
          <cell r="A1107" t="str">
            <v>2004010200</v>
          </cell>
          <cell r="B1107" t="str">
            <v>Elect Cable 1.5mm² Cabtyre Flex 3Core</v>
          </cell>
          <cell r="C1107">
            <v>202.08</v>
          </cell>
        </row>
        <row r="1108">
          <cell r="A1108" t="str">
            <v>2004010400</v>
          </cell>
          <cell r="B1108" t="str">
            <v>Elect Cable 1.5mm² SWA Pvc 4 Core</v>
          </cell>
          <cell r="C1108">
            <v>21</v>
          </cell>
        </row>
        <row r="1109">
          <cell r="A1109" t="str">
            <v>2004010500</v>
          </cell>
          <cell r="B1109" t="str">
            <v>E/Cable 1.5mm²x4Pair PVC Screen SWA F/Retardent</v>
          </cell>
          <cell r="C1109">
            <v>18.75</v>
          </cell>
        </row>
        <row r="1110">
          <cell r="A1110" t="str">
            <v>2004081100</v>
          </cell>
          <cell r="B1110" t="str">
            <v>Elect Cable 2.5mm² Cabtyre Flex 3Core</v>
          </cell>
          <cell r="C1110">
            <v>11.25</v>
          </cell>
        </row>
        <row r="1111">
          <cell r="A1111" t="str">
            <v>2004081200</v>
          </cell>
          <cell r="B1111" t="str">
            <v>Elect Cable Pvc 2.5mm² Trailing 4Core</v>
          </cell>
          <cell r="C1111">
            <v>11.34</v>
          </cell>
        </row>
        <row r="1112">
          <cell r="A1112" t="str">
            <v>2004081250</v>
          </cell>
          <cell r="B1112" t="str">
            <v>Elect Cable 2.5mm² Twinflex 100M Roll</v>
          </cell>
          <cell r="C1112">
            <v>221.05</v>
          </cell>
        </row>
        <row r="1113">
          <cell r="A1113" t="str">
            <v>2004081300</v>
          </cell>
          <cell r="B1113" t="str">
            <v>Elect Cable 2.5mm² Rail Twisted</v>
          </cell>
          <cell r="C1113">
            <v>76.7</v>
          </cell>
        </row>
        <row r="1114">
          <cell r="A1114" t="str">
            <v>2004081350</v>
          </cell>
          <cell r="B1114" t="str">
            <v>Elect Cable 2.5mm? Silicone 3Core Roll</v>
          </cell>
          <cell r="C1114">
            <v>383</v>
          </cell>
        </row>
        <row r="1115">
          <cell r="A1115" t="str">
            <v>2004081360</v>
          </cell>
          <cell r="B1115" t="str">
            <v>Elect Cable 2.5mm² Surfix 2Core&amp;Earth 100M Roll</v>
          </cell>
          <cell r="C1115">
            <v>216</v>
          </cell>
        </row>
        <row r="1116">
          <cell r="A1116" t="str">
            <v>2004081400</v>
          </cell>
          <cell r="B1116" t="str">
            <v>Elect Cable 2.5mm²-1000V PVC 4Core</v>
          </cell>
          <cell r="C1116">
            <v>10.050000000000001</v>
          </cell>
        </row>
        <row r="1117">
          <cell r="A1117" t="str">
            <v>2004081500</v>
          </cell>
          <cell r="B1117" t="str">
            <v>Elect Cable 2.5mm 3Core x 30M c/w Steel Ext Reel</v>
          </cell>
          <cell r="C1117">
            <v>343</v>
          </cell>
        </row>
        <row r="1118">
          <cell r="A1118" t="str">
            <v>2004081550</v>
          </cell>
          <cell r="B1118" t="str">
            <v>Elect Cable 2.5mm 3Core x 50M c/w Steel Ext Reel</v>
          </cell>
          <cell r="C1118">
            <v>595</v>
          </cell>
        </row>
        <row r="1119">
          <cell r="A1119" t="str">
            <v>2004081555</v>
          </cell>
          <cell r="B1119" t="str">
            <v>Elect Cable Extension Cord 10m</v>
          </cell>
          <cell r="C1119">
            <v>73.5</v>
          </cell>
        </row>
        <row r="1120">
          <cell r="A1120" t="str">
            <v>2004151000</v>
          </cell>
          <cell r="B1120" t="str">
            <v>Elect Cable  4mm² Neoprene 4Core</v>
          </cell>
          <cell r="C1120">
            <v>24.8</v>
          </cell>
        </row>
        <row r="1121">
          <cell r="A1121" t="str">
            <v>2004151100</v>
          </cell>
          <cell r="B1121" t="str">
            <v>Elect Cable  4mm SWA PVC 4Core Blue Stripe</v>
          </cell>
          <cell r="C1121">
            <v>21.01</v>
          </cell>
        </row>
        <row r="1122">
          <cell r="A1122" t="str">
            <v>2004151200</v>
          </cell>
          <cell r="B1122" t="str">
            <v>Elect Cable  4mm² Pvc Trailng 4Core</v>
          </cell>
          <cell r="C1122">
            <v>64.25</v>
          </cell>
        </row>
        <row r="1123">
          <cell r="A1123" t="str">
            <v>2004151250</v>
          </cell>
          <cell r="B1123" t="str">
            <v>Elect Cable 4mm x 4Core Screened TRS Cable Yellow</v>
          </cell>
          <cell r="C1123">
            <v>60.75</v>
          </cell>
        </row>
        <row r="1124">
          <cell r="A1124" t="str">
            <v>2004151300</v>
          </cell>
          <cell r="B1124" t="str">
            <v>Elect Cable  4mm² Screened 7Core</v>
          </cell>
          <cell r="C1124">
            <v>3.52</v>
          </cell>
        </row>
        <row r="1125">
          <cell r="A1125" t="str">
            <v>2004151400</v>
          </cell>
          <cell r="B1125" t="str">
            <v>Elect Cable  4mm SWA PVC 4Core Red Stripe</v>
          </cell>
          <cell r="C1125">
            <v>15.3</v>
          </cell>
        </row>
        <row r="1126">
          <cell r="A1126" t="str">
            <v>2004151500</v>
          </cell>
          <cell r="B1126" t="str">
            <v>Elect Cable  4mm² Trm-J-P22314Mm5 Mining Texoprene</v>
          </cell>
          <cell r="C1126">
            <v>17.5</v>
          </cell>
        </row>
        <row r="1127">
          <cell r="A1127" t="str">
            <v>2004151800</v>
          </cell>
          <cell r="B1127" t="str">
            <v>Elect Cable 4mm 4Core PVC/PCB/PVL/CL Braided Traili</v>
          </cell>
          <cell r="C1127">
            <v>169.37</v>
          </cell>
        </row>
        <row r="1128">
          <cell r="A1128" t="str">
            <v>2004155000</v>
          </cell>
          <cell r="B1128" t="str">
            <v>Elect Cable 6 mm² SWA 4Core 630/100V RedStripe</v>
          </cell>
          <cell r="C1128">
            <v>13.85</v>
          </cell>
        </row>
        <row r="1129">
          <cell r="A1129" t="str">
            <v>2004221000</v>
          </cell>
          <cell r="B1129" t="str">
            <v>Elect Cable 16 mm² PVC Armoured 4Core</v>
          </cell>
          <cell r="C1129">
            <v>37.5</v>
          </cell>
        </row>
        <row r="1130">
          <cell r="A1130" t="str">
            <v>2004221100</v>
          </cell>
          <cell r="B1130" t="str">
            <v>Elect Cable 16mm² 3Core Screened 1Core unscreened</v>
          </cell>
          <cell r="C1130">
            <v>25.47</v>
          </cell>
        </row>
        <row r="1131">
          <cell r="A1131" t="str">
            <v>2004221200</v>
          </cell>
          <cell r="B1131" t="str">
            <v>Elect Cable 16mm² 3Core Screened 1Core unscreened</v>
          </cell>
          <cell r="C1131">
            <v>25.47</v>
          </cell>
        </row>
        <row r="1132">
          <cell r="A1132" t="str">
            <v>2004221300</v>
          </cell>
          <cell r="B1132" t="str">
            <v>Elect Cable 16mm? PVC 4Core Blue Stripe</v>
          </cell>
          <cell r="C1132">
            <v>34.35</v>
          </cell>
        </row>
        <row r="1133">
          <cell r="A1133" t="str">
            <v>2004221325</v>
          </cell>
          <cell r="B1133" t="str">
            <v>Elect Cable 16mm? PVC 4Core Red Stripe</v>
          </cell>
          <cell r="C1133">
            <v>0</v>
          </cell>
        </row>
        <row r="1134">
          <cell r="A1134" t="str">
            <v>2004221400</v>
          </cell>
          <cell r="B1134" t="str">
            <v>Elect Cable 16mm 4Core SWA FR Red Stripe</v>
          </cell>
          <cell r="C1134">
            <v>31.98</v>
          </cell>
        </row>
        <row r="1135">
          <cell r="A1135" t="str">
            <v>2004221500</v>
          </cell>
          <cell r="B1135" t="str">
            <v>Elect Cable 16mm 4Core SWA LH Blue Stripe</v>
          </cell>
          <cell r="C1135">
            <v>36.65</v>
          </cell>
        </row>
        <row r="1136">
          <cell r="A1136" t="str">
            <v>2004221600</v>
          </cell>
          <cell r="B1136" t="str">
            <v>Elect Cable 16mm 3Core (2Pilot &amp; 1Earth) 360/1000Vo</v>
          </cell>
          <cell r="C1136">
            <v>198.74</v>
          </cell>
        </row>
        <row r="1137">
          <cell r="A1137" t="str">
            <v>2004291000</v>
          </cell>
          <cell r="B1137" t="str">
            <v>Elect Cable 35mm²  600/1000V PVC 4Core</v>
          </cell>
          <cell r="C1137">
            <v>43.05</v>
          </cell>
        </row>
        <row r="1138">
          <cell r="A1138" t="str">
            <v>2004291100</v>
          </cell>
          <cell r="B1138" t="str">
            <v>Elect Cable 35mm² Mining Prene Screened 4Core</v>
          </cell>
          <cell r="C1138">
            <v>79.599999999999994</v>
          </cell>
        </row>
        <row r="1139">
          <cell r="A1139" t="str">
            <v>2004291200</v>
          </cell>
          <cell r="B1139" t="str">
            <v>Elect Cable 35mm² Screened 3Core</v>
          </cell>
          <cell r="C1139">
            <v>23.11</v>
          </cell>
        </row>
        <row r="1140">
          <cell r="A1140" t="str">
            <v>2004291300</v>
          </cell>
          <cell r="B1140" t="str">
            <v>Elect Cable 35mm² Screened UNS 3Core 1X500M</v>
          </cell>
          <cell r="C1140">
            <v>46.17</v>
          </cell>
        </row>
        <row r="1141">
          <cell r="A1141" t="str">
            <v>2004291400</v>
          </cell>
          <cell r="B1141" t="str">
            <v>Elect Cable 35mm² Screened UNS 3Core</v>
          </cell>
          <cell r="C1141">
            <v>47.89</v>
          </cell>
        </row>
        <row r="1142">
          <cell r="A1142" t="str">
            <v>2004291500</v>
          </cell>
          <cell r="B1142" t="str">
            <v>Elect Cable 35mm² Screened UNS 3Core</v>
          </cell>
          <cell r="C1142">
            <v>7.04</v>
          </cell>
        </row>
        <row r="1143">
          <cell r="A1143" t="str">
            <v>2004291600</v>
          </cell>
          <cell r="B1143" t="str">
            <v>Elect Cable 35mm² Screened UNS 3Core</v>
          </cell>
          <cell r="C1143">
            <v>25.94</v>
          </cell>
        </row>
        <row r="1144">
          <cell r="A1144" t="str">
            <v>2004291700</v>
          </cell>
          <cell r="B1144" t="str">
            <v>Elect Cable 35mm² Screened UNS 3Core</v>
          </cell>
          <cell r="C1144">
            <v>31.06</v>
          </cell>
        </row>
        <row r="1145">
          <cell r="A1145" t="str">
            <v>2004291800</v>
          </cell>
          <cell r="B1145" t="str">
            <v>Elect Cable 35mm² SWA 4Core Blue Stripe</v>
          </cell>
          <cell r="C1145">
            <v>73.8</v>
          </cell>
        </row>
        <row r="1146">
          <cell r="A1146" t="str">
            <v>2004291825</v>
          </cell>
          <cell r="B1146" t="str">
            <v>Elect Cable 35mm² SWA 4Core Red Stripe</v>
          </cell>
          <cell r="C1146">
            <v>62.64</v>
          </cell>
        </row>
        <row r="1147">
          <cell r="A1147" t="str">
            <v>2004291850</v>
          </cell>
          <cell r="B1147" t="str">
            <v>Elect Cable 35mm Texoprene 3x35/1x16/2x6</v>
          </cell>
          <cell r="C1147">
            <v>195</v>
          </cell>
        </row>
        <row r="1148">
          <cell r="A1148" t="str">
            <v>2004291880</v>
          </cell>
          <cell r="B1148" t="str">
            <v>Elect Cable 35mm Trailing 3Core</v>
          </cell>
          <cell r="C1148">
            <v>205</v>
          </cell>
        </row>
        <row r="1149">
          <cell r="A1149" t="str">
            <v>2004294000</v>
          </cell>
          <cell r="B1149" t="str">
            <v>Elect Cable 35mm Welding Cable Grey</v>
          </cell>
          <cell r="C1149">
            <v>48</v>
          </cell>
        </row>
        <row r="1150">
          <cell r="A1150" t="str">
            <v>2004294400</v>
          </cell>
          <cell r="B1150" t="str">
            <v>Elect Cable Overall Screen Mining Texopreme 4mmx4</v>
          </cell>
          <cell r="C1150">
            <v>63.18</v>
          </cell>
        </row>
        <row r="1151">
          <cell r="A1151" t="str">
            <v>2004361000</v>
          </cell>
          <cell r="B1151" t="str">
            <v>Elect Cable 50mm² High Voltage</v>
          </cell>
          <cell r="C1151">
            <v>230.82</v>
          </cell>
        </row>
        <row r="1152">
          <cell r="A1152" t="str">
            <v>2004501000</v>
          </cell>
          <cell r="B1152" t="str">
            <v>Elect Cable 70mm² Copper Bare Single Core</v>
          </cell>
          <cell r="C1152">
            <v>9.3699999999999992</v>
          </cell>
        </row>
        <row r="1153">
          <cell r="A1153" t="str">
            <v>2004501050</v>
          </cell>
          <cell r="B1153" t="str">
            <v>Elect Cable 70mm² Welding 400Amp</v>
          </cell>
          <cell r="C1153">
            <v>56.7</v>
          </cell>
        </row>
        <row r="1154">
          <cell r="A1154" t="str">
            <v>2004501100</v>
          </cell>
          <cell r="B1154" t="str">
            <v>Elect Cable 70mm² Xlpe ?Core</v>
          </cell>
          <cell r="C1154">
            <v>0</v>
          </cell>
        </row>
        <row r="1155">
          <cell r="A1155" t="str">
            <v>2004501110</v>
          </cell>
          <cell r="B1155" t="str">
            <v>Elect Cable PVC 70mm2 x 4 Core-600-1000v</v>
          </cell>
          <cell r="C1155">
            <v>95.56</v>
          </cell>
        </row>
        <row r="1156">
          <cell r="A1156" t="str">
            <v>2004571100</v>
          </cell>
          <cell r="B1156" t="str">
            <v>Elect Cable 95mm² SWA Pvc 4 Core</v>
          </cell>
          <cell r="C1156">
            <v>202.5</v>
          </cell>
        </row>
        <row r="1157">
          <cell r="A1157" t="str">
            <v>2004990100</v>
          </cell>
          <cell r="B1157" t="str">
            <v>Elect Cable ??mm² Pex  3Core  66/11Kv</v>
          </cell>
          <cell r="C1157">
            <v>179</v>
          </cell>
        </row>
        <row r="1158">
          <cell r="A1158" t="str">
            <v>2004991000</v>
          </cell>
          <cell r="B1158" t="str">
            <v>Elect Cable ??mm² Profibus ?Core  Siemens</v>
          </cell>
          <cell r="C1158">
            <v>10.5</v>
          </cell>
        </row>
        <row r="1159">
          <cell r="A1159" t="str">
            <v>2004991100</v>
          </cell>
          <cell r="B1159" t="str">
            <v>Elect Cable mm² Profibus Special 2 Pair Double S</v>
          </cell>
          <cell r="C1159">
            <v>13.5</v>
          </cell>
        </row>
        <row r="1160">
          <cell r="A1160" t="str">
            <v>2004991110</v>
          </cell>
          <cell r="B1160" t="str">
            <v>Elect Cable Profibus Spl 2Pair Ind.&amp; Overall Scrn</v>
          </cell>
          <cell r="C1160">
            <v>13.5</v>
          </cell>
        </row>
        <row r="1161">
          <cell r="A1161" t="str">
            <v>2004991200</v>
          </cell>
          <cell r="B1161" t="str">
            <v>Elect Cable ??mm² Rip Cord Twin Flex White  5Core</v>
          </cell>
          <cell r="C1161">
            <v>78.86</v>
          </cell>
        </row>
        <row r="1162">
          <cell r="A1162" t="str">
            <v>2004991300</v>
          </cell>
          <cell r="B1162" t="str">
            <v>Elect Cable ??mm² SWA inst 2P ind</v>
          </cell>
          <cell r="C1162">
            <v>8.74</v>
          </cell>
        </row>
        <row r="1163">
          <cell r="A1163" t="str">
            <v>2004991400</v>
          </cell>
          <cell r="B1163" t="str">
            <v>Elect Cable ??mm² SWA inst 8P ind</v>
          </cell>
          <cell r="C1163">
            <v>29.3</v>
          </cell>
        </row>
        <row r="1164">
          <cell r="A1164" t="str">
            <v>2004991401</v>
          </cell>
          <cell r="B1164" t="str">
            <v>Elect Cable 1.5mm 24Pair Instr Cable</v>
          </cell>
          <cell r="C1164">
            <v>26.8</v>
          </cell>
        </row>
        <row r="1165">
          <cell r="A1165" t="str">
            <v>2004991500</v>
          </cell>
          <cell r="B1165" t="str">
            <v>Elect Cable 1.5mm² SWA Instrumentation 27Pair</v>
          </cell>
          <cell r="C1165">
            <v>67.27</v>
          </cell>
        </row>
        <row r="1166">
          <cell r="A1166" t="str">
            <v>2004991600</v>
          </cell>
          <cell r="B1166" t="str">
            <v>Elect Cable ??mm² SWA Instrumentation ?Core</v>
          </cell>
          <cell r="C1166">
            <v>0</v>
          </cell>
        </row>
        <row r="1167">
          <cell r="A1167" t="str">
            <v>2004991700</v>
          </cell>
          <cell r="B1167" t="str">
            <v>Elect Cable ??mm² SWA Instrumentation ?Core</v>
          </cell>
          <cell r="C1167">
            <v>0</v>
          </cell>
        </row>
        <row r="1168">
          <cell r="A1168" t="str">
            <v>2004991800</v>
          </cell>
          <cell r="B1168" t="str">
            <v>Elect Cable ??mm² SWA Instrumentation ?Core</v>
          </cell>
          <cell r="C1168">
            <v>22.84</v>
          </cell>
        </row>
        <row r="1169">
          <cell r="A1169" t="str">
            <v>2004991880</v>
          </cell>
          <cell r="B1169" t="str">
            <v>Electr Cable RG 80</v>
          </cell>
          <cell r="C1169">
            <v>7.55</v>
          </cell>
        </row>
        <row r="1170">
          <cell r="A1170" t="str">
            <v>2004999000</v>
          </cell>
          <cell r="B1170" t="str">
            <v>Elect Cable-Coaxial Cable-P/N RG59-75VR</v>
          </cell>
          <cell r="C1170">
            <v>2.25</v>
          </cell>
        </row>
        <row r="1171">
          <cell r="A1171" t="str">
            <v>2005010020</v>
          </cell>
          <cell r="B1171" t="str">
            <v>Elect Adaptor 20mm Pvc For Conduct Pipes</v>
          </cell>
          <cell r="C1171">
            <v>0.34</v>
          </cell>
        </row>
        <row r="1172">
          <cell r="A1172" t="str">
            <v>2005010025</v>
          </cell>
          <cell r="B1172" t="str">
            <v>Elect Adaptor 25mm Pvc For Conduct Pipes</v>
          </cell>
          <cell r="C1172">
            <v>2.73</v>
          </cell>
        </row>
        <row r="1173">
          <cell r="A1173" t="str">
            <v>2005010200</v>
          </cell>
          <cell r="B1173" t="str">
            <v>Elect Arrestor L A S 3.25 Lighting</v>
          </cell>
          <cell r="C1173">
            <v>44.5</v>
          </cell>
        </row>
        <row r="1174">
          <cell r="A1174" t="str">
            <v>2005010300</v>
          </cell>
          <cell r="B1174" t="str">
            <v>Elect Bicc Putty Compound</v>
          </cell>
          <cell r="C1174">
            <v>10.63</v>
          </cell>
        </row>
        <row r="1175">
          <cell r="A1175" t="str">
            <v>2005010400</v>
          </cell>
          <cell r="B1175" t="str">
            <v>Elect Bulb 240V - 40W  Halogen</v>
          </cell>
          <cell r="C1175">
            <v>2.4500000000000002</v>
          </cell>
        </row>
        <row r="1176">
          <cell r="A1176" t="str">
            <v>2005010410</v>
          </cell>
          <cell r="B1176" t="str">
            <v>Elect Butterfly C/W Screws M5 ( gullory fitting )</v>
          </cell>
          <cell r="C1176">
            <v>4.3499999999999996</v>
          </cell>
        </row>
        <row r="1177">
          <cell r="A1177" t="str">
            <v>2005010500</v>
          </cell>
          <cell r="B1177" t="str">
            <v>Elect Chassis Plate GW44617(DB Board)</v>
          </cell>
          <cell r="C1177">
            <v>30.5</v>
          </cell>
        </row>
        <row r="1178">
          <cell r="A1178" t="str">
            <v>2005010600</v>
          </cell>
          <cell r="B1178" t="str">
            <v>Elect Cable Bracket No.1 (4mm - 16mm) Nylon Flame R</v>
          </cell>
          <cell r="C1178">
            <v>0</v>
          </cell>
        </row>
        <row r="1179">
          <cell r="A1179" t="str">
            <v>2005010610</v>
          </cell>
          <cell r="B1179" t="str">
            <v>Elect Cable Bracket No.2 (25mm - 35mm) Nylon Flame</v>
          </cell>
          <cell r="C1179">
            <v>0</v>
          </cell>
        </row>
        <row r="1180">
          <cell r="A1180" t="str">
            <v>2005010620</v>
          </cell>
          <cell r="B1180" t="str">
            <v>Elect Cable Bracket No.3 (95mm - 120mm) Nylon Flame</v>
          </cell>
          <cell r="C1180">
            <v>0</v>
          </cell>
        </row>
        <row r="1181">
          <cell r="A1181" t="str">
            <v>2005010650</v>
          </cell>
          <cell r="B1181" t="str">
            <v>Elect Cable Bracket Hook (Steel)</v>
          </cell>
          <cell r="C1181">
            <v>0</v>
          </cell>
        </row>
        <row r="1182">
          <cell r="A1182" t="str">
            <v>2005010740</v>
          </cell>
          <cell r="B1182" t="str">
            <v>Elect Cable Clamp 11mm dia</v>
          </cell>
          <cell r="C1182">
            <v>35</v>
          </cell>
        </row>
        <row r="1183">
          <cell r="A1183" t="str">
            <v>2005010750</v>
          </cell>
          <cell r="B1183" t="str">
            <v>Elect Cable CLamp 13mm</v>
          </cell>
          <cell r="C1183">
            <v>40</v>
          </cell>
        </row>
        <row r="1184">
          <cell r="A1184" t="str">
            <v>2005010760</v>
          </cell>
          <cell r="B1184" t="str">
            <v>Elect Cable Clamp 16mm dia</v>
          </cell>
          <cell r="C1184">
            <v>40</v>
          </cell>
        </row>
        <row r="1185">
          <cell r="A1185" t="str">
            <v>2005010770</v>
          </cell>
          <cell r="B1185" t="str">
            <v>Elect Cable  18mm Dia Clamps</v>
          </cell>
          <cell r="C1185">
            <v>30</v>
          </cell>
        </row>
        <row r="1186">
          <cell r="A1186" t="str">
            <v>2005010780</v>
          </cell>
          <cell r="B1186" t="str">
            <v>Elect Cable CLamp 22mm</v>
          </cell>
          <cell r="C1186">
            <v>40</v>
          </cell>
        </row>
        <row r="1187">
          <cell r="A1187" t="str">
            <v>2005010790</v>
          </cell>
          <cell r="B1187" t="str">
            <v>Elect Cable CLamp 28mm</v>
          </cell>
          <cell r="C1187">
            <v>40</v>
          </cell>
        </row>
        <row r="1188">
          <cell r="A1188" t="str">
            <v>2005010800</v>
          </cell>
          <cell r="B1188" t="str">
            <v>Elect Cable 30mm Clamps</v>
          </cell>
          <cell r="C1188">
            <v>0</v>
          </cell>
        </row>
        <row r="1189">
          <cell r="A1189" t="str">
            <v>2005010810</v>
          </cell>
          <cell r="B1189" t="str">
            <v>Elect Cable CLamp 35MM Pvc</v>
          </cell>
          <cell r="C1189">
            <v>25.5</v>
          </cell>
        </row>
        <row r="1190">
          <cell r="A1190" t="str">
            <v>2005010820</v>
          </cell>
          <cell r="B1190" t="str">
            <v>Elect Cable Clamp 38mm dia Cable</v>
          </cell>
          <cell r="C1190">
            <v>85</v>
          </cell>
        </row>
        <row r="1191">
          <cell r="A1191" t="str">
            <v>2005010880</v>
          </cell>
          <cell r="B1191" t="str">
            <v>Elect Cable Lightning 400M c/w 5M Light Box</v>
          </cell>
          <cell r="C1191">
            <v>29.69</v>
          </cell>
        </row>
        <row r="1192">
          <cell r="A1192" t="str">
            <v>2005011000</v>
          </cell>
          <cell r="B1192" t="str">
            <v>Elect Cable 400A</v>
          </cell>
          <cell r="C1192">
            <v>18.48</v>
          </cell>
        </row>
        <row r="1193">
          <cell r="A1193" t="str">
            <v>2005011100</v>
          </cell>
          <cell r="B1193" t="str">
            <v>Elect Clamp (4-35°)(25-95°) IPC Black</v>
          </cell>
          <cell r="C1193">
            <v>0</v>
          </cell>
        </row>
        <row r="1194">
          <cell r="A1194" t="str">
            <v>2005011150</v>
          </cell>
          <cell r="B1194" t="str">
            <v>Elect Clamp (4-35°)(25-95°) IPC Blue</v>
          </cell>
          <cell r="C1194">
            <v>0</v>
          </cell>
        </row>
        <row r="1195">
          <cell r="A1195" t="str">
            <v>2005011160</v>
          </cell>
          <cell r="B1195" t="str">
            <v>Elect Clamp 4mm x 4Core</v>
          </cell>
          <cell r="C1195">
            <v>17.63</v>
          </cell>
        </row>
        <row r="1196">
          <cell r="A1196" t="str">
            <v>2005011170</v>
          </cell>
          <cell r="B1196" t="str">
            <v>Elect Clamp 16mm x 4Core</v>
          </cell>
          <cell r="C1196">
            <v>34.07</v>
          </cell>
        </row>
        <row r="1197">
          <cell r="A1197" t="str">
            <v>2005011175</v>
          </cell>
          <cell r="B1197" t="str">
            <v>Elect Clamp 18mm Rack</v>
          </cell>
          <cell r="C1197">
            <v>11</v>
          </cell>
        </row>
        <row r="1198">
          <cell r="A1198" t="str">
            <v>2005011180</v>
          </cell>
          <cell r="B1198" t="str">
            <v>Elect Clamp 35mm x 4Core</v>
          </cell>
          <cell r="C1198">
            <v>63.34</v>
          </cell>
        </row>
        <row r="1199">
          <cell r="A1199" t="str">
            <v>2005011200</v>
          </cell>
          <cell r="B1199" t="str">
            <v>Elect Clamps 44mm  Hook</v>
          </cell>
          <cell r="C1199">
            <v>31.09</v>
          </cell>
        </row>
        <row r="1200">
          <cell r="A1200" t="str">
            <v>2005011300</v>
          </cell>
          <cell r="B1200" t="str">
            <v>Elect Clamp 95mm Rack</v>
          </cell>
          <cell r="C1200">
            <v>16.02</v>
          </cell>
        </row>
        <row r="1201">
          <cell r="A1201" t="str">
            <v>2005011400</v>
          </cell>
          <cell r="B1201" t="str">
            <v>Elect Clamps  Pipe Type</v>
          </cell>
          <cell r="C1201">
            <v>25.5</v>
          </cell>
        </row>
        <row r="1202">
          <cell r="A1202" t="str">
            <v>2005011490</v>
          </cell>
          <cell r="B1202" t="str">
            <v>Elect CLamps Earth Spike 6mm</v>
          </cell>
          <cell r="C1202">
            <v>3.47</v>
          </cell>
        </row>
        <row r="1203">
          <cell r="A1203" t="str">
            <v>2005011500</v>
          </cell>
          <cell r="B1203" t="str">
            <v>Elect Cable Tray M/Duty 450 x 40 x 3M Galv</v>
          </cell>
          <cell r="C1203">
            <v>0</v>
          </cell>
        </row>
        <row r="1204">
          <cell r="A1204" t="str">
            <v>2005011525</v>
          </cell>
          <cell r="B1204" t="str">
            <v>Elect Cable TV Arial 100M Roll</v>
          </cell>
          <cell r="C1204">
            <v>258.77</v>
          </cell>
        </row>
        <row r="1205">
          <cell r="A1205" t="str">
            <v>2005011550</v>
          </cell>
          <cell r="B1205" t="str">
            <v>Elect Casing Metal XCK 115M Telemecanique</v>
          </cell>
          <cell r="C1205">
            <v>317.14999999999998</v>
          </cell>
        </row>
        <row r="1206">
          <cell r="A1206" t="str">
            <v>2005011600</v>
          </cell>
          <cell r="B1206" t="str">
            <v>Elect Cloth  Empire</v>
          </cell>
          <cell r="C1206">
            <v>0</v>
          </cell>
        </row>
        <row r="1207">
          <cell r="A1207" t="str">
            <v>2005011680</v>
          </cell>
          <cell r="B1207" t="str">
            <v>Elect Contact Block Add On N/C Block RB2</v>
          </cell>
          <cell r="C1207">
            <v>26.35</v>
          </cell>
        </row>
        <row r="1208">
          <cell r="A1208" t="str">
            <v>2005011707</v>
          </cell>
          <cell r="B1208" t="str">
            <v>Elect Corrugated Sleeving 7mm</v>
          </cell>
          <cell r="C1208">
            <v>15.88</v>
          </cell>
        </row>
        <row r="1209">
          <cell r="A1209" t="str">
            <v>2005011710</v>
          </cell>
          <cell r="B1209" t="str">
            <v>Elect Corrugated Sleeving 10mm</v>
          </cell>
          <cell r="C1209">
            <v>28.93</v>
          </cell>
        </row>
        <row r="1210">
          <cell r="A1210" t="str">
            <v>2005011712</v>
          </cell>
          <cell r="B1210" t="str">
            <v>Elect Corrugated Sleeving 12mm</v>
          </cell>
          <cell r="C1210">
            <v>53.88</v>
          </cell>
        </row>
        <row r="1211">
          <cell r="A1211" t="str">
            <v>2005011716</v>
          </cell>
          <cell r="B1211" t="str">
            <v>Elect Corrugated Sleeving 16mm</v>
          </cell>
          <cell r="C1211">
            <v>44.88</v>
          </cell>
        </row>
        <row r="1212">
          <cell r="A1212" t="str">
            <v>2005011720</v>
          </cell>
          <cell r="B1212" t="str">
            <v>Elect Corrugated Sleeving 20mm</v>
          </cell>
          <cell r="C1212">
            <v>52.13</v>
          </cell>
        </row>
        <row r="1213">
          <cell r="A1213" t="str">
            <v>2005011800</v>
          </cell>
          <cell r="B1213" t="str">
            <v>Elect Couplings 20mm Pvc</v>
          </cell>
          <cell r="C1213">
            <v>0.32</v>
          </cell>
        </row>
        <row r="1214">
          <cell r="A1214" t="str">
            <v>2005011825</v>
          </cell>
          <cell r="B1214" t="str">
            <v>Elect Couplings 25mm Pvc (Conduit)</v>
          </cell>
          <cell r="C1214">
            <v>0.62</v>
          </cell>
        </row>
        <row r="1215">
          <cell r="A1215" t="str">
            <v>2005011830</v>
          </cell>
          <cell r="B1215" t="str">
            <v>Elect Cover Plate-Double Plug 2 Lever Switch 100x50</v>
          </cell>
          <cell r="C1215">
            <v>77</v>
          </cell>
        </row>
        <row r="1216">
          <cell r="A1216" t="str">
            <v>2005011840</v>
          </cell>
          <cell r="B1216" t="str">
            <v>Elect Cover Plate-Double Steel 16Amp Plugs</v>
          </cell>
          <cell r="C1216">
            <v>5.49</v>
          </cell>
        </row>
        <row r="1217">
          <cell r="A1217" t="str">
            <v>2005011850</v>
          </cell>
          <cell r="B1217" t="str">
            <v>Elect Cover Plate-Isolator Double Pole 50Amp</v>
          </cell>
          <cell r="C1217">
            <v>57.68</v>
          </cell>
        </row>
        <row r="1218">
          <cell r="A1218" t="str">
            <v>2005011860</v>
          </cell>
          <cell r="B1218" t="str">
            <v>Elect Cover Plate-Single Plug Cover 4x4 cabtree CT6</v>
          </cell>
          <cell r="C1218">
            <v>6.39</v>
          </cell>
        </row>
        <row r="1219">
          <cell r="A1219" t="str">
            <v>2005011870</v>
          </cell>
          <cell r="B1219" t="str">
            <v>Elect Cover Plate-Switch 3 Lever 20Amp</v>
          </cell>
          <cell r="C1219">
            <v>48.95</v>
          </cell>
        </row>
        <row r="1220">
          <cell r="A1220" t="str">
            <v>2005011900</v>
          </cell>
          <cell r="B1220" t="str">
            <v>Elect Coupler Inline 220V 3Pin M&amp;FM</v>
          </cell>
          <cell r="C1220">
            <v>45.4</v>
          </cell>
        </row>
        <row r="1221">
          <cell r="A1221" t="str">
            <v>2005011905</v>
          </cell>
          <cell r="B1221" t="str">
            <v>Elect Coupler Welding Cable A2013</v>
          </cell>
          <cell r="C1221">
            <v>84</v>
          </cell>
        </row>
        <row r="1222">
          <cell r="A1222" t="str">
            <v>2005012000</v>
          </cell>
          <cell r="B1222" t="str">
            <v>Elect Covers Blank Term Block Weidmuller</v>
          </cell>
          <cell r="C1222">
            <v>0</v>
          </cell>
        </row>
        <row r="1223">
          <cell r="A1223" t="str">
            <v>2005012025</v>
          </cell>
          <cell r="B1223" t="str">
            <v>Elect Crocodile Clips 200Amp Set</v>
          </cell>
          <cell r="C1223">
            <v>0</v>
          </cell>
        </row>
        <row r="1224">
          <cell r="A1224" t="str">
            <v>2005012100</v>
          </cell>
          <cell r="B1224" t="str">
            <v>Elect Spanjaard 500g</v>
          </cell>
          <cell r="C1224">
            <v>24.5</v>
          </cell>
        </row>
        <row r="1225">
          <cell r="A1225" t="str">
            <v>2005012150</v>
          </cell>
          <cell r="B1225" t="str">
            <v>Elect Spanjaard Quick Start</v>
          </cell>
          <cell r="C1225">
            <v>11.92</v>
          </cell>
        </row>
        <row r="1226">
          <cell r="A1226" t="str">
            <v>2005012200</v>
          </cell>
          <cell r="B1226" t="str">
            <v>Elect Crc  Spray 2-26</v>
          </cell>
          <cell r="C1226">
            <v>37</v>
          </cell>
        </row>
        <row r="1227">
          <cell r="A1227" t="str">
            <v>2005012250</v>
          </cell>
          <cell r="B1227" t="str">
            <v>Elect Delay Timer Head TA3DR2</v>
          </cell>
          <cell r="C1227">
            <v>186.6</v>
          </cell>
        </row>
        <row r="1228">
          <cell r="A1228" t="str">
            <v>2005012300</v>
          </cell>
          <cell r="B1228" t="str">
            <v>Elect D/Tube/Corrosion P/Fitt 1.5m/4Ft</v>
          </cell>
          <cell r="C1228">
            <v>276</v>
          </cell>
        </row>
        <row r="1229">
          <cell r="A1229" t="str">
            <v>2005012400</v>
          </cell>
          <cell r="B1229" t="str">
            <v>Elect Eagle sounder 24VDC S1 c/w shrouds</v>
          </cell>
          <cell r="C1229">
            <v>261.5</v>
          </cell>
        </row>
        <row r="1230">
          <cell r="A1230" t="str">
            <v>2005012590</v>
          </cell>
          <cell r="B1230" t="str">
            <v>Elect Spike Earth C/W CLamp 10mm x 1.2m 250 micron</v>
          </cell>
          <cell r="C1230">
            <v>19.22</v>
          </cell>
        </row>
        <row r="1231">
          <cell r="A1231" t="str">
            <v>2005012600</v>
          </cell>
          <cell r="B1231" t="str">
            <v>Elect Earth spikes 1.2M x 12mm c/w clamps</v>
          </cell>
          <cell r="C1231">
            <v>0</v>
          </cell>
        </row>
        <row r="1232">
          <cell r="A1232" t="str">
            <v>2005012640</v>
          </cell>
          <cell r="B1232" t="str">
            <v>Elect Earth Mats 1950mmx1950mm x 70m2</v>
          </cell>
          <cell r="C1232">
            <v>5905.69</v>
          </cell>
        </row>
        <row r="1233">
          <cell r="A1233" t="str">
            <v>2005012700</v>
          </cell>
          <cell r="B1233" t="str">
            <v>Elect Element 3Kw Spiral</v>
          </cell>
          <cell r="C1233">
            <v>61.87</v>
          </cell>
        </row>
        <row r="1234">
          <cell r="A1234" t="str">
            <v>2005012800</v>
          </cell>
          <cell r="B1234" t="str">
            <v>Elect Emergency Stops ZB2S844 Telemec</v>
          </cell>
          <cell r="C1234">
            <v>58.07</v>
          </cell>
        </row>
        <row r="1235">
          <cell r="A1235" t="str">
            <v>2005012820</v>
          </cell>
          <cell r="B1235" t="str">
            <v>Elect End Plate (100 Per Box)</v>
          </cell>
          <cell r="C1235">
            <v>0</v>
          </cell>
        </row>
        <row r="1236">
          <cell r="A1236" t="str">
            <v>2005012850</v>
          </cell>
          <cell r="B1236" t="str">
            <v>Elect Escutcheon Single Blank CB1 qa</v>
          </cell>
          <cell r="C1236">
            <v>2.67</v>
          </cell>
        </row>
        <row r="1237">
          <cell r="A1237" t="str">
            <v>2005013000</v>
          </cell>
          <cell r="B1237" t="str">
            <v>Elect Face Glass  Halogen  QI</v>
          </cell>
          <cell r="C1237">
            <v>27.8</v>
          </cell>
        </row>
        <row r="1238">
          <cell r="A1238" t="str">
            <v>2005013005</v>
          </cell>
          <cell r="B1238" t="str">
            <v>Elect Glass For Floodlight 244x190x4mm500WAzolite</v>
          </cell>
          <cell r="C1238">
            <v>31</v>
          </cell>
        </row>
        <row r="1239">
          <cell r="A1239" t="str">
            <v>2005013010</v>
          </cell>
          <cell r="B1239" t="str">
            <v>Elect Glass Floodlight 244x190x500w Code.SO19002</v>
          </cell>
          <cell r="C1239">
            <v>31</v>
          </cell>
        </row>
        <row r="1240">
          <cell r="A1240" t="str">
            <v>2005013190</v>
          </cell>
          <cell r="B1240" t="str">
            <v>Elect Geyser Element</v>
          </cell>
          <cell r="C1240">
            <v>153.03</v>
          </cell>
        </row>
        <row r="1241">
          <cell r="A1241" t="str">
            <v>2005013192</v>
          </cell>
          <cell r="B1241" t="str">
            <v>ElectGeyser Element 2Kw Srew In</v>
          </cell>
          <cell r="C1241">
            <v>45.1</v>
          </cell>
        </row>
        <row r="1242">
          <cell r="A1242" t="str">
            <v>2005013193</v>
          </cell>
          <cell r="B1242" t="str">
            <v>Elect Geyser Element 4 KW c\w Pocket</v>
          </cell>
          <cell r="C1242">
            <v>51.86</v>
          </cell>
        </row>
        <row r="1243">
          <cell r="A1243" t="str">
            <v>2005013194</v>
          </cell>
          <cell r="B1243" t="str">
            <v>Elect Geyser Element 20A Flange Type 6 Bolts</v>
          </cell>
          <cell r="C1243">
            <v>61.45</v>
          </cell>
        </row>
        <row r="1244">
          <cell r="A1244" t="str">
            <v>2005013195</v>
          </cell>
          <cell r="B1244" t="str">
            <v>Elect Geyser Element 3 Kw c/w Pocket</v>
          </cell>
          <cell r="C1244">
            <v>41.08</v>
          </cell>
        </row>
        <row r="1245">
          <cell r="A1245" t="str">
            <v>2005013200</v>
          </cell>
          <cell r="B1245" t="str">
            <v>Elect Glyptol 1L</v>
          </cell>
          <cell r="C1245">
            <v>29.71</v>
          </cell>
        </row>
        <row r="1246">
          <cell r="A1246" t="str">
            <v>2005013240</v>
          </cell>
          <cell r="B1246" t="str">
            <v>Elect Gullory 4"</v>
          </cell>
          <cell r="C1246">
            <v>0</v>
          </cell>
        </row>
        <row r="1247">
          <cell r="A1247" t="str">
            <v>2005013250</v>
          </cell>
          <cell r="B1247" t="str">
            <v>Elect Gullory 8"</v>
          </cell>
          <cell r="C1247">
            <v>0</v>
          </cell>
        </row>
        <row r="1248">
          <cell r="A1248" t="str">
            <v>2005013300</v>
          </cell>
          <cell r="B1248" t="str">
            <v>Elect Heat Shrink SCG  9.5mm to 4mm</v>
          </cell>
          <cell r="C1248">
            <v>4.45</v>
          </cell>
        </row>
        <row r="1249">
          <cell r="A1249" t="str">
            <v>2005013319</v>
          </cell>
          <cell r="B1249" t="str">
            <v>Elect  Heat Shrink Tubing(19mm Unshrunk)</v>
          </cell>
          <cell r="C1249">
            <v>11.6</v>
          </cell>
        </row>
        <row r="1250">
          <cell r="A1250" t="str">
            <v>2005013400</v>
          </cell>
          <cell r="B1250" t="str">
            <v>Elect Holder 1500W Spare Prism</v>
          </cell>
          <cell r="C1250">
            <v>20.3</v>
          </cell>
        </row>
        <row r="1251">
          <cell r="A1251" t="str">
            <v>2005013500</v>
          </cell>
          <cell r="B1251" t="str">
            <v>Elect Inspection Bend Pvc 20mm</v>
          </cell>
          <cell r="C1251">
            <v>2.17</v>
          </cell>
        </row>
        <row r="1252">
          <cell r="A1252" t="str">
            <v>2005013520</v>
          </cell>
          <cell r="B1252" t="str">
            <v>Elect Isolator 20A Double Pole Geyser</v>
          </cell>
          <cell r="C1252">
            <v>0</v>
          </cell>
        </row>
        <row r="1253">
          <cell r="A1253" t="str">
            <v>2005013540</v>
          </cell>
          <cell r="B1253" t="str">
            <v>Elect Isolator Lockable Red 32Amp</v>
          </cell>
          <cell r="C1253">
            <v>24.91</v>
          </cell>
        </row>
        <row r="1254">
          <cell r="A1254" t="str">
            <v>2005013550</v>
          </cell>
          <cell r="B1254" t="str">
            <v>Elect Isolator Lockable Red/Yellow GW70432</v>
          </cell>
          <cell r="C1254">
            <v>93.85</v>
          </cell>
        </row>
        <row r="1255">
          <cell r="A1255" t="str">
            <v>2005013560</v>
          </cell>
          <cell r="B1255" t="str">
            <v>Elect Isolator Stove Double Pole 50A -250v-HZ Grabt</v>
          </cell>
          <cell r="C1255">
            <v>110.52</v>
          </cell>
        </row>
        <row r="1256">
          <cell r="A1256" t="str">
            <v>2005013590</v>
          </cell>
          <cell r="B1256" t="str">
            <v>Elect Jumper Leads 24V (Heavy Duty) 3M Long</v>
          </cell>
          <cell r="C1256">
            <v>121.3</v>
          </cell>
        </row>
        <row r="1257">
          <cell r="A1257" t="str">
            <v>2005013600</v>
          </cell>
          <cell r="B1257" t="str">
            <v>Elect Jumper leads 24V ±4M Long</v>
          </cell>
          <cell r="C1257">
            <v>200</v>
          </cell>
        </row>
        <row r="1258">
          <cell r="A1258" t="str">
            <v>2005013610</v>
          </cell>
          <cell r="B1258" t="str">
            <v>Elect Jumper Leads 40mm x 5M Cable (Heavy Duty) c/w</v>
          </cell>
          <cell r="C1258">
            <v>447</v>
          </cell>
        </row>
        <row r="1259">
          <cell r="A1259" t="str">
            <v>2005013620</v>
          </cell>
          <cell r="B1259" t="str">
            <v>Elect Jumper Leads 40mm x 5M Cable (Heavy Duty) c/w</v>
          </cell>
          <cell r="C1259">
            <v>782</v>
          </cell>
        </row>
        <row r="1260">
          <cell r="A1260" t="str">
            <v>2005013800</v>
          </cell>
          <cell r="B1260" t="str">
            <v>Elect Keys  Square</v>
          </cell>
          <cell r="C1260">
            <v>11.83</v>
          </cell>
        </row>
        <row r="1261">
          <cell r="A1261" t="str">
            <v>2005013810</v>
          </cell>
          <cell r="B1261" t="str">
            <v>Elect Keys Triangle</v>
          </cell>
          <cell r="C1261">
            <v>66.88</v>
          </cell>
        </row>
        <row r="1262">
          <cell r="A1262" t="str">
            <v>2005013850</v>
          </cell>
          <cell r="B1262" t="str">
            <v>Elect Labels Plastic DB "Lights"</v>
          </cell>
          <cell r="C1262">
            <v>0.23</v>
          </cell>
        </row>
        <row r="1263">
          <cell r="A1263" t="str">
            <v>2005013852</v>
          </cell>
          <cell r="B1263" t="str">
            <v>Elect Labels "In case of Emergency"</v>
          </cell>
          <cell r="C1263">
            <v>0.39</v>
          </cell>
        </row>
        <row r="1264">
          <cell r="A1264" t="str">
            <v>2005013854</v>
          </cell>
          <cell r="B1264" t="str">
            <v>Elect Labels Plastic DB "Plugs"</v>
          </cell>
          <cell r="C1264">
            <v>0.18</v>
          </cell>
        </row>
        <row r="1265">
          <cell r="A1265" t="str">
            <v>2005013856</v>
          </cell>
          <cell r="B1265" t="str">
            <v>Elect Labels Plastic DB "Mains"</v>
          </cell>
          <cell r="C1265">
            <v>0.18</v>
          </cell>
        </row>
        <row r="1266">
          <cell r="A1266" t="str">
            <v>2005013858</v>
          </cell>
          <cell r="B1266" t="str">
            <v>Elect Labels Plastic DB "Geyser"</v>
          </cell>
          <cell r="C1266">
            <v>0.18</v>
          </cell>
        </row>
        <row r="1267">
          <cell r="A1267" t="str">
            <v>2005013860</v>
          </cell>
          <cell r="B1267" t="str">
            <v>Elect Labels "Air Conditioner"</v>
          </cell>
          <cell r="C1267">
            <v>0.16</v>
          </cell>
        </row>
        <row r="1268">
          <cell r="A1268" t="str">
            <v>2005013900</v>
          </cell>
          <cell r="B1268" t="str">
            <v>Elec LED's (light Emitting Dipodes) 4.5V</v>
          </cell>
          <cell r="C1268">
            <v>0.43</v>
          </cell>
        </row>
        <row r="1269">
          <cell r="A1269" t="str">
            <v>2005013950</v>
          </cell>
          <cell r="B1269" t="str">
            <v>ElecLight box c/w eye, box, connectors and glands</v>
          </cell>
          <cell r="C1269">
            <v>365</v>
          </cell>
        </row>
        <row r="1270">
          <cell r="A1270" t="str">
            <v>2005014000</v>
          </cell>
          <cell r="B1270" t="str">
            <v>Elect Magnets 110-120V Silec 1985</v>
          </cell>
          <cell r="C1270">
            <v>59.84</v>
          </cell>
        </row>
        <row r="1271">
          <cell r="A1271" t="str">
            <v>2005014100</v>
          </cell>
          <cell r="B1271" t="str">
            <v>Elect Motor 0.75Kw/525V 4Pole 50Hz IP55 Foot Mount</v>
          </cell>
          <cell r="C1271">
            <v>510</v>
          </cell>
        </row>
        <row r="1272">
          <cell r="A1272" t="str">
            <v>2005014200</v>
          </cell>
          <cell r="B1272" t="str">
            <v>Elect Motor 15KW/525V (MBT Supply)</v>
          </cell>
          <cell r="C1272">
            <v>9575</v>
          </cell>
        </row>
        <row r="1273">
          <cell r="A1273" t="str">
            <v>2005014290</v>
          </cell>
          <cell r="B1273" t="str">
            <v>Elect Cage Radio Lid 6V</v>
          </cell>
          <cell r="C1273">
            <v>0</v>
          </cell>
        </row>
        <row r="1274">
          <cell r="A1274" t="str">
            <v>2005014295</v>
          </cell>
          <cell r="B1274" t="str">
            <v>Elect Motor 3KW 380V 3Phase</v>
          </cell>
          <cell r="C1274">
            <v>2261</v>
          </cell>
        </row>
        <row r="1275">
          <cell r="A1275" t="str">
            <v>2005014300</v>
          </cell>
          <cell r="B1275" t="str">
            <v>Elect Motor 75KW/525V Siemens</v>
          </cell>
          <cell r="C1275">
            <v>0</v>
          </cell>
        </row>
        <row r="1276">
          <cell r="A1276" t="str">
            <v>2005014400</v>
          </cell>
          <cell r="B1276" t="str">
            <v>Elect Neutral Bar Single Row (1M x 123 fittings)</v>
          </cell>
          <cell r="C1276">
            <v>173.56</v>
          </cell>
        </row>
        <row r="1277">
          <cell r="A1277" t="str">
            <v>2005014540</v>
          </cell>
          <cell r="B1277" t="str">
            <v>Elect Panel Dual Starter Panel 2.2 Kwatt</v>
          </cell>
          <cell r="C1277">
            <v>3950</v>
          </cell>
        </row>
        <row r="1278">
          <cell r="A1278" t="str">
            <v>2005014580</v>
          </cell>
          <cell r="B1278" t="str">
            <v>Elect Panel Lock-Gewiss Lockable P/N 40-66-444-01</v>
          </cell>
          <cell r="C1278">
            <v>0</v>
          </cell>
        </row>
        <row r="1279">
          <cell r="A1279" t="str">
            <v>2005014590</v>
          </cell>
          <cell r="B1279" t="str">
            <v>Elect Pannel Lock (6mm SQ Key) P/N 20-1531-01</v>
          </cell>
          <cell r="C1279">
            <v>18.41</v>
          </cell>
        </row>
        <row r="1280">
          <cell r="A1280" t="str">
            <v>2005014595</v>
          </cell>
          <cell r="B1280" t="str">
            <v>Elect Panel Starter c/w Stand &amp; Victor Socket</v>
          </cell>
          <cell r="C1280">
            <v>13800</v>
          </cell>
        </row>
        <row r="1281">
          <cell r="A1281" t="str">
            <v>2005014600</v>
          </cell>
          <cell r="B1281" t="str">
            <v>Elect PC Board  Deebar Wallcom MK1</v>
          </cell>
          <cell r="C1281">
            <v>284</v>
          </cell>
        </row>
        <row r="1282">
          <cell r="A1282" t="str">
            <v>2005014610</v>
          </cell>
          <cell r="B1282" t="str">
            <v>Elect P C Board ABS2066 c/w Red LED Lense</v>
          </cell>
          <cell r="C1282">
            <v>265</v>
          </cell>
        </row>
        <row r="1283">
          <cell r="A1283" t="str">
            <v>2005014620</v>
          </cell>
          <cell r="B1283" t="str">
            <v>Elect  P C Board ABS2067 c/w Green LED Lense</v>
          </cell>
          <cell r="C1283">
            <v>265</v>
          </cell>
        </row>
        <row r="1284">
          <cell r="A1284" t="str">
            <v>2005014630</v>
          </cell>
          <cell r="B1284" t="str">
            <v>Elect PLC Programing Unit 1KVA 15Min B/Ups UPS</v>
          </cell>
          <cell r="C1284">
            <v>995</v>
          </cell>
        </row>
        <row r="1285">
          <cell r="A1285" t="str">
            <v>2005014700</v>
          </cell>
          <cell r="B1285" t="str">
            <v>Elect Plate Stove 150mm</v>
          </cell>
          <cell r="C1285">
            <v>83</v>
          </cell>
        </row>
        <row r="1286">
          <cell r="A1286" t="str">
            <v>2005014720</v>
          </cell>
          <cell r="B1286" t="str">
            <v>Elect Plate Stove 185mm</v>
          </cell>
          <cell r="C1286">
            <v>0</v>
          </cell>
        </row>
        <row r="1287">
          <cell r="A1287" t="str">
            <v>2005014800</v>
          </cell>
          <cell r="B1287" t="str">
            <v>Elect Power supply</v>
          </cell>
          <cell r="C1287">
            <v>105</v>
          </cell>
        </row>
        <row r="1288">
          <cell r="A1288" t="str">
            <v>2005014810</v>
          </cell>
          <cell r="B1288" t="str">
            <v>Elect Power Supply ATX  P/N WIN 250-PS</v>
          </cell>
          <cell r="C1288">
            <v>0</v>
          </cell>
        </row>
        <row r="1289">
          <cell r="A1289" t="str">
            <v>2005014830</v>
          </cell>
          <cell r="B1289" t="str">
            <v>Elect Polycarbonate Sheet    1m x 1m x 6mm</v>
          </cell>
          <cell r="C1289">
            <v>0</v>
          </cell>
        </row>
        <row r="1290">
          <cell r="A1290" t="str">
            <v>2005014840</v>
          </cell>
          <cell r="B1290" t="str">
            <v>Elect Putty Tape 7.6m</v>
          </cell>
          <cell r="C1290">
            <v>83</v>
          </cell>
        </row>
        <row r="1291">
          <cell r="A1291" t="str">
            <v>2005014850</v>
          </cell>
          <cell r="B1291" t="str">
            <v>Elec Cons Resistor 1K - 0.5W / 5%</v>
          </cell>
          <cell r="C1291">
            <v>0.08</v>
          </cell>
        </row>
        <row r="1292">
          <cell r="A1292" t="str">
            <v>2005014860</v>
          </cell>
          <cell r="B1292" t="str">
            <v>Elect Pump 1HP-0.74KW-230/450V-2800RPM</v>
          </cell>
          <cell r="C1292">
            <v>1125</v>
          </cell>
        </row>
        <row r="1293">
          <cell r="A1293" t="str">
            <v>2005014880</v>
          </cell>
          <cell r="B1293" t="str">
            <v>Elect Rail for Cicuit Breakers 2M</v>
          </cell>
          <cell r="C1293">
            <v>25</v>
          </cell>
        </row>
        <row r="1294">
          <cell r="A1294" t="str">
            <v>2005014885</v>
          </cell>
          <cell r="B1294" t="str">
            <v>Elect Markers 2.5mm Cable 0 to 9 Yellow</v>
          </cell>
          <cell r="C1294">
            <v>25.9</v>
          </cell>
        </row>
        <row r="1295">
          <cell r="A1295" t="str">
            <v>2005014895</v>
          </cell>
          <cell r="B1295" t="str">
            <v>Elect Markers 2.5mm Cable A to Z Yellow</v>
          </cell>
          <cell r="C1295">
            <v>25.9</v>
          </cell>
        </row>
        <row r="1296">
          <cell r="A1296" t="str">
            <v>2005014900</v>
          </cell>
          <cell r="B1296" t="str">
            <v>Elect Markers 4mm Cable A to Z</v>
          </cell>
          <cell r="C1296">
            <v>27.23</v>
          </cell>
        </row>
        <row r="1297">
          <cell r="A1297" t="str">
            <v>2005015580</v>
          </cell>
          <cell r="B1297" t="str">
            <v>Elect Saddles Metal Cable Saddles 16mm</v>
          </cell>
          <cell r="C1297">
            <v>13</v>
          </cell>
        </row>
        <row r="1298">
          <cell r="A1298" t="str">
            <v>2005015585</v>
          </cell>
          <cell r="B1298" t="str">
            <v>Elect Saddles 20mm</v>
          </cell>
          <cell r="C1298">
            <v>0.21</v>
          </cell>
        </row>
        <row r="1299">
          <cell r="A1299" t="str">
            <v>2005015590</v>
          </cell>
          <cell r="B1299" t="str">
            <v>Elect Saddles Steel 25mm</v>
          </cell>
          <cell r="C1299">
            <v>0.4</v>
          </cell>
        </row>
        <row r="1300">
          <cell r="A1300" t="str">
            <v>2005016100</v>
          </cell>
          <cell r="B1300" t="str">
            <v>Elect Saddles Conduit 25mm Pvc</v>
          </cell>
          <cell r="C1300">
            <v>1.32</v>
          </cell>
        </row>
        <row r="1301">
          <cell r="A1301" t="str">
            <v>2005016180</v>
          </cell>
          <cell r="B1301" t="str">
            <v>Elect Selector Switch Head RB2-BD2</v>
          </cell>
          <cell r="C1301">
            <v>17.350000000000001</v>
          </cell>
        </row>
        <row r="1302">
          <cell r="A1302" t="str">
            <v>2005016200</v>
          </cell>
          <cell r="B1302" t="str">
            <v>Elect Sensitive core balance</v>
          </cell>
          <cell r="C1302">
            <v>672.21</v>
          </cell>
        </row>
        <row r="1303">
          <cell r="A1303" t="str">
            <v>2005016210</v>
          </cell>
          <cell r="B1303" t="str">
            <v>Elect Sensitive Core Balance E/L 250 Milliamp</v>
          </cell>
          <cell r="C1303">
            <v>672.21</v>
          </cell>
        </row>
        <row r="1304">
          <cell r="A1304" t="str">
            <v>2005016220</v>
          </cell>
          <cell r="B1304" t="str">
            <v>Elect Sensitive Core Balance E/L 500 Milliamp</v>
          </cell>
          <cell r="C1304">
            <v>672.21</v>
          </cell>
        </row>
        <row r="1305">
          <cell r="A1305" t="str">
            <v>2005016240</v>
          </cell>
          <cell r="B1305" t="str">
            <v>Elect Stove 621 4 Plate Complete</v>
          </cell>
          <cell r="C1305">
            <v>0</v>
          </cell>
        </row>
        <row r="1306">
          <cell r="A1306" t="str">
            <v>2005016280</v>
          </cell>
          <cell r="B1306" t="str">
            <v>Elec Stove 631 - T145mm 1000W Solid Plate</v>
          </cell>
          <cell r="C1306">
            <v>63</v>
          </cell>
        </row>
        <row r="1307">
          <cell r="A1307" t="str">
            <v>2005016290</v>
          </cell>
          <cell r="B1307" t="str">
            <v>Elec Stove 631 - T145mm 1500W Solid Plate</v>
          </cell>
          <cell r="C1307">
            <v>85</v>
          </cell>
        </row>
        <row r="1308">
          <cell r="A1308" t="str">
            <v>2005016300</v>
          </cell>
          <cell r="B1308" t="str">
            <v>Elec Stove 631 - T180mm 1500W Solid Plate</v>
          </cell>
          <cell r="C1308">
            <v>83</v>
          </cell>
        </row>
        <row r="1309">
          <cell r="A1309" t="str">
            <v>2005016310</v>
          </cell>
          <cell r="B1309" t="str">
            <v>Elec Stove 631 - T180mm 2000W Solid Plate</v>
          </cell>
          <cell r="C1309">
            <v>100</v>
          </cell>
        </row>
        <row r="1310">
          <cell r="A1310" t="str">
            <v>2005016312</v>
          </cell>
          <cell r="B1310" t="str">
            <v>Elec Stove 631-T Energy Regulator</v>
          </cell>
          <cell r="C1310">
            <v>63</v>
          </cell>
        </row>
        <row r="1311">
          <cell r="A1311" t="str">
            <v>2005016320</v>
          </cell>
          <cell r="B1311" t="str">
            <v>Elec Stove - TGrill element 2800W</v>
          </cell>
          <cell r="C1311">
            <v>107</v>
          </cell>
        </row>
        <row r="1312">
          <cell r="A1312" t="str">
            <v>2005016330</v>
          </cell>
          <cell r="B1312" t="str">
            <v>Elec Stove 631 - TGrill element 2200W</v>
          </cell>
          <cell r="C1312">
            <v>67</v>
          </cell>
        </row>
        <row r="1313">
          <cell r="A1313" t="str">
            <v>2005016335</v>
          </cell>
          <cell r="B1313" t="str">
            <v>Elec Stove 631-T Knob</v>
          </cell>
          <cell r="C1313">
            <v>14</v>
          </cell>
        </row>
        <row r="1314">
          <cell r="A1314" t="str">
            <v>2005016336</v>
          </cell>
          <cell r="B1314" t="str">
            <v>Elec Stove 631-T Knob Clip</v>
          </cell>
          <cell r="C1314">
            <v>3</v>
          </cell>
        </row>
        <row r="1315">
          <cell r="A1315" t="str">
            <v>2005016340</v>
          </cell>
          <cell r="B1315" t="str">
            <v>Elec Stove 631 - TOver Lamp Fitting</v>
          </cell>
          <cell r="C1315">
            <v>82</v>
          </cell>
        </row>
        <row r="1316">
          <cell r="A1316" t="str">
            <v>2005016350</v>
          </cell>
          <cell r="B1316" t="str">
            <v>Elect Stove 631 - TOver LMP Gasket</v>
          </cell>
          <cell r="C1316">
            <v>7</v>
          </cell>
        </row>
        <row r="1317">
          <cell r="A1317" t="str">
            <v>2005016353</v>
          </cell>
          <cell r="B1317" t="str">
            <v>Elec Stove 631-T Pilot Light</v>
          </cell>
          <cell r="C1317">
            <v>15</v>
          </cell>
        </row>
        <row r="1318">
          <cell r="A1318" t="str">
            <v>2005016355</v>
          </cell>
          <cell r="B1318" t="str">
            <v>Elec Stove 631-T Rotary Switch</v>
          </cell>
          <cell r="C1318">
            <v>0</v>
          </cell>
        </row>
        <row r="1319">
          <cell r="A1319" t="str">
            <v>2005016357</v>
          </cell>
          <cell r="B1319" t="str">
            <v>Elec Stove 631-T Selector Switch</v>
          </cell>
          <cell r="C1319">
            <v>70</v>
          </cell>
        </row>
        <row r="1320">
          <cell r="A1320" t="str">
            <v>2005016360</v>
          </cell>
          <cell r="B1320" t="str">
            <v>Elec Stove 631 - TThermofan Motor Spare for Defy</v>
          </cell>
          <cell r="C1320">
            <v>180</v>
          </cell>
        </row>
        <row r="1321">
          <cell r="A1321" t="str">
            <v>2005016362</v>
          </cell>
          <cell r="B1321" t="str">
            <v>Elec Stove 631-T Thermostat</v>
          </cell>
          <cell r="C1321">
            <v>115</v>
          </cell>
        </row>
        <row r="1322">
          <cell r="A1322" t="str">
            <v>2005016370</v>
          </cell>
          <cell r="B1322" t="str">
            <v>Elec Stove 631 - TWarmer drawer element 475 W</v>
          </cell>
          <cell r="C1322">
            <v>46</v>
          </cell>
        </row>
        <row r="1323">
          <cell r="A1323" t="str">
            <v>2005016380</v>
          </cell>
          <cell r="B1323" t="str">
            <v>Elec Stove 631 - T10mm Washer Spare for Defy</v>
          </cell>
          <cell r="C1323">
            <v>0</v>
          </cell>
        </row>
        <row r="1324">
          <cell r="A1324" t="str">
            <v>2005016385</v>
          </cell>
          <cell r="B1324" t="str">
            <v>Elect Terminal Insulated Ring 2.5mm x 5.0mm Blue</v>
          </cell>
          <cell r="C1324">
            <v>0.25</v>
          </cell>
        </row>
        <row r="1325">
          <cell r="A1325" t="str">
            <v>2005016387</v>
          </cell>
          <cell r="B1325" t="str">
            <v>Elect Termination End Box Wago's (50 Per Box)</v>
          </cell>
          <cell r="C1325">
            <v>0</v>
          </cell>
        </row>
        <row r="1326">
          <cell r="A1326" t="str">
            <v>2005016390</v>
          </cell>
          <cell r="B1326" t="str">
            <v>Elect timer 220V (Stage Winder)</v>
          </cell>
          <cell r="C1326">
            <v>307</v>
          </cell>
        </row>
        <row r="1327">
          <cell r="A1327" t="str">
            <v>2005016400</v>
          </cell>
          <cell r="B1327" t="str">
            <v>Elect Timers Telemec</v>
          </cell>
          <cell r="C1327">
            <v>144.1</v>
          </cell>
        </row>
        <row r="1328">
          <cell r="A1328" t="str">
            <v>2005016420</v>
          </cell>
          <cell r="B1328" t="str">
            <v>Elect Tru Beam Kit  PLC P45</v>
          </cell>
          <cell r="C1328">
            <v>379.89</v>
          </cell>
        </row>
        <row r="1329">
          <cell r="A1329" t="str">
            <v>2005016450</v>
          </cell>
          <cell r="B1329" t="str">
            <v>Elect-trunking Pvc Slotted Trunking 40 X 60</v>
          </cell>
          <cell r="C1329">
            <v>39</v>
          </cell>
        </row>
        <row r="1330">
          <cell r="A1330" t="str">
            <v>2005016460</v>
          </cell>
          <cell r="B1330" t="str">
            <v>Elect-trunking Pvc Slotted Trunking 60 X 60</v>
          </cell>
          <cell r="C1330">
            <v>50</v>
          </cell>
        </row>
        <row r="1331">
          <cell r="A1331" t="str">
            <v>2005016600</v>
          </cell>
          <cell r="B1331" t="str">
            <v>Elect Tuffnol 12 x 100 x 400mm</v>
          </cell>
          <cell r="C1331">
            <v>22.22</v>
          </cell>
        </row>
        <row r="1332">
          <cell r="A1332" t="str">
            <v>2005016700</v>
          </cell>
          <cell r="B1332" t="str">
            <v>Elect UPS-2 LOOP Unomat</v>
          </cell>
          <cell r="C1332">
            <v>4990</v>
          </cell>
        </row>
        <row r="1333">
          <cell r="A1333" t="str">
            <v>2005016800</v>
          </cell>
          <cell r="B1333" t="str">
            <v>Elect Valve 1" 220 VOLT  Asco</v>
          </cell>
          <cell r="C1333">
            <v>327.33</v>
          </cell>
        </row>
        <row r="1334">
          <cell r="A1334" t="str">
            <v>2005016850</v>
          </cell>
          <cell r="B1334" t="str">
            <v>Elect Voltage Reducer 300A-525V (Weldsafe unit)</v>
          </cell>
          <cell r="C1334">
            <v>2090</v>
          </cell>
        </row>
        <row r="1335">
          <cell r="A1335" t="str">
            <v>2005016990</v>
          </cell>
          <cell r="B1335" t="str">
            <v>Elect Wall Cam Units S/Steel</v>
          </cell>
          <cell r="C1335">
            <v>271</v>
          </cell>
        </row>
        <row r="1336">
          <cell r="A1336" t="str">
            <v>2005017000</v>
          </cell>
          <cell r="B1336" t="str">
            <v>Elect Washers  Lily</v>
          </cell>
          <cell r="C1336">
            <v>0.6</v>
          </cell>
        </row>
        <row r="1337">
          <cell r="A1337" t="str">
            <v>2005017100</v>
          </cell>
          <cell r="B1337" t="str">
            <v>Elect WEG C1 Motor 7.5Kw 525V 4Pole</v>
          </cell>
          <cell r="C1337">
            <v>3790</v>
          </cell>
        </row>
        <row r="1338">
          <cell r="A1338" t="str">
            <v>2005017150</v>
          </cell>
          <cell r="B1338" t="str">
            <v>Elect Weg C1 Motor 37kw 4 P 380v</v>
          </cell>
          <cell r="C1338">
            <v>11550</v>
          </cell>
        </row>
        <row r="1339">
          <cell r="A1339" t="str">
            <v>2005017165</v>
          </cell>
          <cell r="B1339" t="str">
            <v>Elect Weg C1 Motor 75Kw 525V 4Pole (Squirrel Cage)</v>
          </cell>
          <cell r="C1339">
            <v>3318</v>
          </cell>
        </row>
        <row r="1340">
          <cell r="A1340" t="str">
            <v>2005017170</v>
          </cell>
          <cell r="B1340" t="str">
            <v>Elect Welding Cable 6mm x 20M Roll</v>
          </cell>
          <cell r="C1340">
            <v>9.9</v>
          </cell>
        </row>
        <row r="1341">
          <cell r="A1341" t="str">
            <v>2005017175</v>
          </cell>
          <cell r="B1341" t="str">
            <v>Elect Welding Cable 50mm Red</v>
          </cell>
          <cell r="C1341">
            <v>22.83</v>
          </cell>
        </row>
        <row r="1342">
          <cell r="A1342" t="str">
            <v>2005017200</v>
          </cell>
          <cell r="B1342" t="str">
            <v>Elect Welding Unit 380V Weld - Safe</v>
          </cell>
          <cell r="C1342">
            <v>0</v>
          </cell>
        </row>
        <row r="1343">
          <cell r="A1343" t="str">
            <v>2005017235</v>
          </cell>
          <cell r="B1343" t="str">
            <v>Elect Welding Inverter 200/DC 220V 8Kg Welder C/W C</v>
          </cell>
          <cell r="C1343">
            <v>0</v>
          </cell>
        </row>
        <row r="1344">
          <cell r="A1344" t="str">
            <v>2005017250</v>
          </cell>
          <cell r="B1344" t="str">
            <v>Elect Geyser Thermostat VK11 0C-75C</v>
          </cell>
          <cell r="C1344">
            <v>65.599999999999994</v>
          </cell>
        </row>
        <row r="1345">
          <cell r="A1345" t="str">
            <v>2005017300</v>
          </cell>
          <cell r="B1345" t="str">
            <v>Elect X Head Proximaty Magnets  BPM3</v>
          </cell>
          <cell r="C1345">
            <v>367</v>
          </cell>
        </row>
        <row r="1346">
          <cell r="A1346" t="str">
            <v>2005017400</v>
          </cell>
          <cell r="B1346" t="str">
            <v>Elect Glass 1500W Front end QI  QI</v>
          </cell>
          <cell r="C1346">
            <v>27.28</v>
          </cell>
        </row>
        <row r="1347">
          <cell r="A1347" t="str">
            <v>2005017770</v>
          </cell>
          <cell r="B1347" t="str">
            <v>Elect Lead Sticks</v>
          </cell>
          <cell r="C1347">
            <v>21.5</v>
          </cell>
        </row>
        <row r="1348">
          <cell r="A1348" t="str">
            <v>2005017800</v>
          </cell>
          <cell r="B1348" t="str">
            <v>Elect lube</v>
          </cell>
          <cell r="C1348">
            <v>7.27</v>
          </cell>
        </row>
        <row r="1349">
          <cell r="A1349" t="str">
            <v>2005017805</v>
          </cell>
          <cell r="B1349" t="str">
            <v>Elec Cigarette Lighter Male</v>
          </cell>
          <cell r="C1349">
            <v>43.9</v>
          </cell>
        </row>
        <row r="1350">
          <cell r="A1350" t="str">
            <v>2005030050</v>
          </cell>
          <cell r="B1350" t="str">
            <v>Elect Battery Duracell Alkaline MN2400(AAA)</v>
          </cell>
          <cell r="C1350">
            <v>4.79</v>
          </cell>
        </row>
        <row r="1351">
          <cell r="A1351" t="str">
            <v>2005030150</v>
          </cell>
          <cell r="B1351" t="str">
            <v>Elect  Battery 1.5V Penlight Alkaline (AA)</v>
          </cell>
          <cell r="C1351">
            <v>1.33</v>
          </cell>
        </row>
        <row r="1352">
          <cell r="A1352" t="str">
            <v>2005030175</v>
          </cell>
          <cell r="B1352" t="str">
            <v>Elect Battery 1.2V Penlight Rechargable R6PPG</v>
          </cell>
          <cell r="C1352">
            <v>20.28</v>
          </cell>
        </row>
        <row r="1353">
          <cell r="A1353" t="str">
            <v>2005030800</v>
          </cell>
          <cell r="B1353" t="str">
            <v>Elect Battery Charger AAA/AA/9V V-1299</v>
          </cell>
          <cell r="C1353">
            <v>67.12</v>
          </cell>
        </row>
        <row r="1354">
          <cell r="A1354" t="str">
            <v>2005030810</v>
          </cell>
          <cell r="B1354" t="str">
            <v>Elect Battery 1.2V Rechargable AA3500ma NH C Meduim</v>
          </cell>
          <cell r="C1354">
            <v>0</v>
          </cell>
        </row>
        <row r="1355">
          <cell r="A1355" t="str">
            <v>2005030830</v>
          </cell>
          <cell r="B1355" t="str">
            <v>Elect Battery 1.2V Rechargable AA2600ma NH Camelion</v>
          </cell>
          <cell r="C1355">
            <v>0</v>
          </cell>
        </row>
        <row r="1356">
          <cell r="A1356" t="str">
            <v>2005030850</v>
          </cell>
          <cell r="B1356" t="str">
            <v>Elect Battery 9V (Torch)</v>
          </cell>
          <cell r="C1356">
            <v>31.09</v>
          </cell>
        </row>
        <row r="1357">
          <cell r="A1357" t="str">
            <v>2005030860</v>
          </cell>
          <cell r="B1357" t="str">
            <v>Elect Battery 9v P/No 6722DP</v>
          </cell>
          <cell r="C1357">
            <v>9.74</v>
          </cell>
        </row>
        <row r="1358">
          <cell r="A1358" t="str">
            <v>2005030870</v>
          </cell>
          <cell r="B1358" t="str">
            <v>Elect Battery 9V MN 1604 6LR 61 Duracel +Alicalin</v>
          </cell>
          <cell r="C1358">
            <v>20.440000000000001</v>
          </cell>
        </row>
        <row r="1359">
          <cell r="A1359" t="str">
            <v>2005030890</v>
          </cell>
          <cell r="B1359" t="str">
            <v>Elect Battery 9V Rechagable 200mAh NH Camelion</v>
          </cell>
          <cell r="C1359">
            <v>0</v>
          </cell>
        </row>
        <row r="1360">
          <cell r="A1360" t="str">
            <v>2005030900</v>
          </cell>
          <cell r="B1360" t="str">
            <v>Elect Battery 24V Charger Fully Automatic sealed l</v>
          </cell>
          <cell r="C1360">
            <v>3300</v>
          </cell>
        </row>
        <row r="1361">
          <cell r="A1361" t="str">
            <v>2005030950</v>
          </cell>
          <cell r="B1361" t="str">
            <v>Elect Battery  6V/12amp/hour/sealed maint. Free</v>
          </cell>
          <cell r="C1361">
            <v>120</v>
          </cell>
        </row>
        <row r="1362">
          <cell r="A1362" t="str">
            <v>2005030960</v>
          </cell>
          <cell r="B1362" t="str">
            <v>Elect Battery 6V 12AL c/w Moulded Top N/Intrinsic</v>
          </cell>
          <cell r="C1362">
            <v>0</v>
          </cell>
        </row>
        <row r="1363">
          <cell r="A1363" t="str">
            <v>2005030980</v>
          </cell>
          <cell r="B1363" t="str">
            <v>Elect Battery 12v/100amp/hour/sealed maint.Free</v>
          </cell>
          <cell r="C1363">
            <v>632.5</v>
          </cell>
        </row>
        <row r="1364">
          <cell r="A1364" t="str">
            <v>2005030990</v>
          </cell>
          <cell r="B1364" t="str">
            <v>Elect Battery 1151 12V AC Delco Maintanence Free</v>
          </cell>
          <cell r="C1364">
            <v>632.5</v>
          </cell>
        </row>
        <row r="1365">
          <cell r="A1365" t="str">
            <v>2005030995</v>
          </cell>
          <cell r="B1365" t="str">
            <v>Elect Battery 628 12V</v>
          </cell>
          <cell r="C1365">
            <v>321.17</v>
          </cell>
        </row>
        <row r="1366">
          <cell r="A1366" t="str">
            <v>2005031000</v>
          </cell>
          <cell r="B1366" t="str">
            <v>Elect Battery 655 Willard</v>
          </cell>
          <cell r="C1366">
            <v>0</v>
          </cell>
        </row>
        <row r="1367">
          <cell r="A1367" t="str">
            <v>2005031010</v>
          </cell>
          <cell r="B1367" t="str">
            <v>Elect Battery Willard 692</v>
          </cell>
          <cell r="C1367">
            <v>0</v>
          </cell>
        </row>
        <row r="1368">
          <cell r="A1368" t="str">
            <v>2005031060</v>
          </cell>
          <cell r="B1368" t="str">
            <v>Elect Battery 674 12V</v>
          </cell>
          <cell r="C1368">
            <v>713.33</v>
          </cell>
        </row>
        <row r="1369">
          <cell r="A1369" t="str">
            <v>2005031500</v>
          </cell>
          <cell r="B1369" t="str">
            <v>Elect Battery 688 Raylite</v>
          </cell>
          <cell r="C1369">
            <v>632.5</v>
          </cell>
        </row>
        <row r="1370">
          <cell r="A1370" t="str">
            <v>2005031520</v>
          </cell>
          <cell r="B1370" t="str">
            <v>Elect Battery 638 Willard</v>
          </cell>
          <cell r="C1370">
            <v>0</v>
          </cell>
        </row>
        <row r="1371">
          <cell r="A1371" t="str">
            <v>2005031700</v>
          </cell>
          <cell r="B1371" t="str">
            <v>Elect Battery Maint Free S2151H for 913LHD</v>
          </cell>
          <cell r="C1371">
            <v>680</v>
          </cell>
        </row>
        <row r="1372">
          <cell r="A1372" t="str">
            <v>2005031750</v>
          </cell>
          <cell r="B1372" t="str">
            <v>Elect Battery 675</v>
          </cell>
          <cell r="C1372">
            <v>900</v>
          </cell>
        </row>
        <row r="1373">
          <cell r="A1373" t="str">
            <v>2005031800</v>
          </cell>
          <cell r="B1373" t="str">
            <v>Elect Battery Crosshead Female 4 Point Plug</v>
          </cell>
          <cell r="C1373">
            <v>189.97</v>
          </cell>
        </row>
        <row r="1374">
          <cell r="A1374" t="str">
            <v>2005031815</v>
          </cell>
          <cell r="B1374" t="str">
            <v>Elect Battery Filler</v>
          </cell>
          <cell r="C1374">
            <v>141.75</v>
          </cell>
        </row>
        <row r="1375">
          <cell r="A1375" t="str">
            <v>2005031825</v>
          </cell>
          <cell r="B1375" t="str">
            <v>Elect Battery Isolator Switch</v>
          </cell>
          <cell r="C1375">
            <v>512.15</v>
          </cell>
        </row>
        <row r="1376">
          <cell r="A1376" t="str">
            <v>2005031850</v>
          </cell>
          <cell r="B1376" t="str">
            <v>Elect Battery Pack BP 72 (For TE5A Drill)</v>
          </cell>
          <cell r="C1376">
            <v>0</v>
          </cell>
        </row>
        <row r="1377">
          <cell r="A1377" t="str">
            <v>2005039000</v>
          </cell>
          <cell r="B1377" t="str">
            <v>Elect Battery Water</v>
          </cell>
          <cell r="C1377">
            <v>8.7799999999999994</v>
          </cell>
        </row>
        <row r="1378">
          <cell r="A1378" t="str">
            <v>2005051100</v>
          </cell>
          <cell r="B1378" t="str">
            <v>Elect Bell Pull Martco</v>
          </cell>
          <cell r="C1378">
            <v>332</v>
          </cell>
        </row>
        <row r="1379">
          <cell r="A1379" t="str">
            <v>2005051110</v>
          </cell>
          <cell r="B1379" t="str">
            <v>Elect Bell Martco Pull Bell Short</v>
          </cell>
          <cell r="C1379">
            <v>371.84</v>
          </cell>
        </row>
        <row r="1380">
          <cell r="A1380" t="str">
            <v>2005051200</v>
          </cell>
          <cell r="B1380" t="str">
            <v>Elect Bell  Lock  S101</v>
          </cell>
          <cell r="C1380">
            <v>315.35000000000002</v>
          </cell>
        </row>
        <row r="1381">
          <cell r="A1381" t="str">
            <v>2005051300</v>
          </cell>
          <cell r="B1381" t="str">
            <v>Elect Bell  Pull S70  Pull S70 Deebar</v>
          </cell>
          <cell r="C1381">
            <v>471.5</v>
          </cell>
        </row>
        <row r="1382">
          <cell r="A1382" t="str">
            <v>2005051310</v>
          </cell>
          <cell r="B1382" t="str">
            <v>Elect Deebar  S101Triangular Bell Ringer</v>
          </cell>
          <cell r="C1382">
            <v>246.4</v>
          </cell>
        </row>
        <row r="1383">
          <cell r="A1383" t="str">
            <v>2005051320</v>
          </cell>
          <cell r="B1383" t="str">
            <v>Elect Bell VAC DM1 110 Deebar</v>
          </cell>
          <cell r="C1383">
            <v>538.20000000000005</v>
          </cell>
        </row>
        <row r="1384">
          <cell r="A1384" t="str">
            <v>2005051330</v>
          </cell>
          <cell r="B1384" t="str">
            <v>Elect Bell VAC S/Steel c/w 70 Bell Pull No Lights</v>
          </cell>
          <cell r="C1384">
            <v>1397.1</v>
          </cell>
        </row>
        <row r="1385">
          <cell r="A1385" t="str">
            <v>2005051350</v>
          </cell>
          <cell r="B1385" t="str">
            <v>Elect Pull Bell C/W Fittings 4711 Bosch</v>
          </cell>
          <cell r="C1385">
            <v>161.65</v>
          </cell>
        </row>
        <row r="1386">
          <cell r="A1386" t="str">
            <v>2005051400</v>
          </cell>
          <cell r="B1386" t="str">
            <v>Elect Bell 24-32V DM1  Deebar A C</v>
          </cell>
          <cell r="C1386">
            <v>126.56</v>
          </cell>
        </row>
        <row r="1387">
          <cell r="A1387" t="str">
            <v>2005070016</v>
          </cell>
          <cell r="B1387" t="str">
            <v>Elect Board Box D/B 16 way</v>
          </cell>
          <cell r="C1387">
            <v>64.239999999999995</v>
          </cell>
        </row>
        <row r="1388">
          <cell r="A1388" t="str">
            <v>2005071001</v>
          </cell>
          <cell r="B1388" t="str">
            <v>Elect Board DB 1 Complete</v>
          </cell>
          <cell r="C1388">
            <v>20957.5</v>
          </cell>
        </row>
        <row r="1389">
          <cell r="A1389" t="str">
            <v>2005071002</v>
          </cell>
          <cell r="B1389" t="str">
            <v>Elect Board DB 2 Complete</v>
          </cell>
          <cell r="C1389">
            <v>11158.75</v>
          </cell>
        </row>
        <row r="1390">
          <cell r="A1390" t="str">
            <v>2005071003</v>
          </cell>
          <cell r="B1390" t="str">
            <v>Elect Board DB 3 Complete</v>
          </cell>
          <cell r="C1390">
            <v>9041.25</v>
          </cell>
        </row>
        <row r="1391">
          <cell r="A1391" t="str">
            <v>2005071004</v>
          </cell>
          <cell r="B1391" t="str">
            <v>Elect Board DB 4 Complete</v>
          </cell>
          <cell r="C1391">
            <v>8978.75</v>
          </cell>
        </row>
        <row r="1392">
          <cell r="A1392" t="str">
            <v>2005071005</v>
          </cell>
          <cell r="B1392" t="str">
            <v>Elect Board DB 5 Complete</v>
          </cell>
          <cell r="C1392">
            <v>11158.75</v>
          </cell>
        </row>
        <row r="1393">
          <cell r="A1393" t="str">
            <v>2005071006</v>
          </cell>
          <cell r="B1393" t="str">
            <v>Elect Board DB 6 Complete</v>
          </cell>
          <cell r="C1393">
            <v>13261.25</v>
          </cell>
        </row>
        <row r="1394">
          <cell r="A1394" t="str">
            <v>2005071070</v>
          </cell>
          <cell r="B1394" t="str">
            <v>Elect Board Db Blanks</v>
          </cell>
          <cell r="C1394">
            <v>0.7</v>
          </cell>
        </row>
        <row r="1395">
          <cell r="A1395" t="str">
            <v>2005071100</v>
          </cell>
          <cell r="B1395" t="str">
            <v>Elect Board DB Powermite 1 x EL 4 X CB</v>
          </cell>
          <cell r="C1395">
            <v>2700</v>
          </cell>
        </row>
        <row r="1396">
          <cell r="A1396" t="str">
            <v>2005071400</v>
          </cell>
          <cell r="B1396" t="str">
            <v>Elect Board Db  single phase with e/l 63A 6 braker</v>
          </cell>
          <cell r="C1396">
            <v>495</v>
          </cell>
        </row>
        <row r="1397">
          <cell r="A1397" t="str">
            <v>2005071410</v>
          </cell>
          <cell r="B1397" t="str">
            <v>Elect Board DB Blue Female Bullet Hinge- 2.5mm</v>
          </cell>
          <cell r="C1397">
            <v>0</v>
          </cell>
        </row>
        <row r="1398">
          <cell r="A1398" t="str">
            <v>2005071420</v>
          </cell>
          <cell r="B1398" t="str">
            <v>Elect Board DB-Hinges T 101-0182 - 50mm - Panel</v>
          </cell>
          <cell r="C1398">
            <v>13.56</v>
          </cell>
        </row>
        <row r="1399">
          <cell r="A1399" t="str">
            <v>2005071430</v>
          </cell>
          <cell r="B1399" t="str">
            <v>Elect Board DB-Hinges 101-0173 - 50mm - Panel Door</v>
          </cell>
          <cell r="C1399">
            <v>9.27</v>
          </cell>
        </row>
        <row r="1400">
          <cell r="A1400" t="str">
            <v>2005071650</v>
          </cell>
          <cell r="B1400" t="str">
            <v>Elect Board 6Way Pole Top Box Samite</v>
          </cell>
          <cell r="C1400">
            <v>0</v>
          </cell>
        </row>
        <row r="1401">
          <cell r="A1401" t="str">
            <v>2005071700</v>
          </cell>
          <cell r="B1401" t="str">
            <v>Elect Boards 10Way DB Surface Samite</v>
          </cell>
          <cell r="C1401">
            <v>52</v>
          </cell>
        </row>
        <row r="1402">
          <cell r="A1402" t="str">
            <v>2005071701</v>
          </cell>
          <cell r="B1402" t="str">
            <v>Elect Board DB 12Socket Surface Mounted</v>
          </cell>
          <cell r="C1402">
            <v>305.05</v>
          </cell>
        </row>
        <row r="1403">
          <cell r="A1403" t="str">
            <v>2005071702</v>
          </cell>
          <cell r="B1403" t="str">
            <v>Elect Board DB 24 Ways Surface c/w Inner Cover</v>
          </cell>
          <cell r="C1403">
            <v>1964.5</v>
          </cell>
        </row>
        <row r="1404">
          <cell r="A1404" t="str">
            <v>2005071703</v>
          </cell>
          <cell r="B1404" t="str">
            <v>Elect Board DB 20 Ways x 2 Circuit-Surf</v>
          </cell>
          <cell r="C1404">
            <v>421.05</v>
          </cell>
        </row>
        <row r="1405">
          <cell r="A1405" t="str">
            <v>2005071704</v>
          </cell>
          <cell r="B1405" t="str">
            <v>Elect Board DB 4Way Lighting Fitted</v>
          </cell>
          <cell r="C1405">
            <v>1148</v>
          </cell>
        </row>
        <row r="1406">
          <cell r="A1406" t="str">
            <v>2005071720</v>
          </cell>
          <cell r="B1406" t="str">
            <v>Elect Board D/B Multi Plugs c/w 1P C/Breakers 30Ma</v>
          </cell>
          <cell r="C1406">
            <v>2700</v>
          </cell>
        </row>
        <row r="1407">
          <cell r="A1407" t="str">
            <v>2005071800</v>
          </cell>
          <cell r="B1407" t="str">
            <v>Elect Board Plastic Lock Out</v>
          </cell>
          <cell r="C1407">
            <v>31.5</v>
          </cell>
        </row>
        <row r="1408">
          <cell r="A1408" t="str">
            <v>2005072000</v>
          </cell>
          <cell r="B1408" t="str">
            <v>Elec Board S/Steel 19 Way Income/Out/Local</v>
          </cell>
          <cell r="C1408">
            <v>929</v>
          </cell>
        </row>
        <row r="1409">
          <cell r="A1409" t="str">
            <v>2005093300</v>
          </cell>
          <cell r="B1409" t="str">
            <v>Elect Bolts&amp;Nuts 3BA Brass 75mm</v>
          </cell>
          <cell r="C1409">
            <v>1.5</v>
          </cell>
        </row>
        <row r="1410">
          <cell r="A1410" t="str">
            <v>2005093400</v>
          </cell>
          <cell r="B1410" t="str">
            <v>Elect Bolts&amp;Nuts 4BA Brass 75mm</v>
          </cell>
          <cell r="C1410">
            <v>1.68</v>
          </cell>
        </row>
        <row r="1411">
          <cell r="A1411" t="str">
            <v>2005093500</v>
          </cell>
          <cell r="B1411" t="str">
            <v>Elect Bolts&amp;Nuts 5BA Brass</v>
          </cell>
          <cell r="C1411">
            <v>0</v>
          </cell>
        </row>
        <row r="1412">
          <cell r="A1412" t="str">
            <v>2005093510</v>
          </cell>
          <cell r="B1412" t="str">
            <v>Elect Bolts&amp;Nuts 5mm Brass</v>
          </cell>
          <cell r="C1412">
            <v>0.82</v>
          </cell>
        </row>
        <row r="1413">
          <cell r="A1413" t="str">
            <v>2005093600</v>
          </cell>
          <cell r="B1413" t="str">
            <v>Elect Bolts&amp;Nuts 6BA Brass</v>
          </cell>
          <cell r="C1413">
            <v>2.96</v>
          </cell>
        </row>
        <row r="1414">
          <cell r="A1414" t="str">
            <v>2005093610</v>
          </cell>
          <cell r="B1414" t="str">
            <v>Elect Bolts&amp;Nuts 6mm x 50mm Brass</v>
          </cell>
          <cell r="C1414">
            <v>1.1499999999999999</v>
          </cell>
        </row>
        <row r="1415">
          <cell r="A1415" t="str">
            <v>2005093630</v>
          </cell>
          <cell r="B1415" t="str">
            <v>Elect Screw M3 x 50mm Cheese Head Brass c/w Nut</v>
          </cell>
          <cell r="C1415">
            <v>0.62</v>
          </cell>
        </row>
        <row r="1416">
          <cell r="A1416" t="str">
            <v>2005093660</v>
          </cell>
          <cell r="B1416" t="str">
            <v>Elect Screw M4 x 50mm Cheese Head Brass c/w Nut</v>
          </cell>
          <cell r="C1416">
            <v>0.98</v>
          </cell>
        </row>
        <row r="1417">
          <cell r="A1417" t="str">
            <v>2005093690</v>
          </cell>
          <cell r="B1417" t="str">
            <v>Elect Screw M5 x 50mm Cheese Head Brass c/w Nut</v>
          </cell>
          <cell r="C1417">
            <v>1.33</v>
          </cell>
        </row>
        <row r="1418">
          <cell r="A1418" t="str">
            <v>2005093720</v>
          </cell>
          <cell r="B1418" t="str">
            <v>Elect Screw M6 x 50mm Cheese Head Brass c/w Nut</v>
          </cell>
          <cell r="C1418">
            <v>2.16</v>
          </cell>
        </row>
        <row r="1419">
          <cell r="A1419" t="str">
            <v>2005093800</v>
          </cell>
          <cell r="B1419" t="str">
            <v>Elect Bolts&amp;Nuts 8BA Brass</v>
          </cell>
          <cell r="C1419">
            <v>0.35</v>
          </cell>
        </row>
        <row r="1420">
          <cell r="A1420" t="str">
            <v>2005095100</v>
          </cell>
          <cell r="B1420" t="str">
            <v>Elect Nuts 1BA Brass</v>
          </cell>
          <cell r="C1420">
            <v>0.17</v>
          </cell>
        </row>
        <row r="1421">
          <cell r="A1421" t="str">
            <v>2005096000</v>
          </cell>
          <cell r="B1421" t="str">
            <v>Elect Bolts&amp;Nuts&amp;Washers OBA Brass</v>
          </cell>
          <cell r="C1421">
            <v>2.91</v>
          </cell>
        </row>
        <row r="1422">
          <cell r="A1422" t="str">
            <v>2005096100</v>
          </cell>
          <cell r="B1422" t="str">
            <v>Elect Bolts&amp;Nuts&amp;Washers 1BA Brass</v>
          </cell>
          <cell r="C1422">
            <v>2.6</v>
          </cell>
        </row>
        <row r="1423">
          <cell r="A1423" t="str">
            <v>2005096200</v>
          </cell>
          <cell r="B1423" t="str">
            <v>Elect Bolts&amp;Nuts&amp;Washers 2BA Brass</v>
          </cell>
          <cell r="C1423">
            <v>1.96</v>
          </cell>
        </row>
        <row r="1424">
          <cell r="A1424" t="str">
            <v>2005096300</v>
          </cell>
          <cell r="B1424" t="str">
            <v>Elect Bolts&amp;Nuts&amp;Washers 3BA  Brass</v>
          </cell>
          <cell r="C1424">
            <v>1.21</v>
          </cell>
        </row>
        <row r="1425">
          <cell r="A1425" t="str">
            <v>2005096400</v>
          </cell>
          <cell r="B1425" t="str">
            <v>Elect Bolts&amp;Nuts&amp;Washers Brass 4mm x 50mm</v>
          </cell>
          <cell r="C1425">
            <v>1.32</v>
          </cell>
        </row>
        <row r="1426">
          <cell r="A1426" t="str">
            <v>2005096500</v>
          </cell>
          <cell r="B1426" t="str">
            <v>Elect Bolts&amp;Nuts&amp;Washers Brass 5mm x 50mm</v>
          </cell>
          <cell r="C1426">
            <v>0.88</v>
          </cell>
        </row>
        <row r="1427">
          <cell r="A1427" t="str">
            <v>2005096600</v>
          </cell>
          <cell r="B1427" t="str">
            <v>Elect Bolts&amp;Nuts&amp;Washers Brass 6mm x 50mm</v>
          </cell>
          <cell r="C1427">
            <v>3.01</v>
          </cell>
        </row>
        <row r="1428">
          <cell r="A1428" t="str">
            <v>2005096800</v>
          </cell>
          <cell r="B1428" t="str">
            <v>Elect Bolts&amp;Nuts&amp;Washers Brass 8mm x 50mm</v>
          </cell>
          <cell r="C1428">
            <v>5.92</v>
          </cell>
        </row>
        <row r="1429">
          <cell r="A1429" t="str">
            <v>2005097000</v>
          </cell>
          <cell r="B1429" t="str">
            <v>Elect Bolts&amp;Nuts&amp;Washers Brass 10mm x 50mm</v>
          </cell>
          <cell r="C1429">
            <v>4.0999999999999996</v>
          </cell>
        </row>
        <row r="1430">
          <cell r="A1430" t="str">
            <v>2005099600</v>
          </cell>
          <cell r="B1430" t="str">
            <v>Elect Washers 6mm Brass</v>
          </cell>
          <cell r="C1430">
            <v>0.23</v>
          </cell>
        </row>
        <row r="1431">
          <cell r="A1431" t="str">
            <v>2005110010</v>
          </cell>
          <cell r="B1431" t="str">
            <v>Elect Box (145mm x 205mm)</v>
          </cell>
          <cell r="C1431">
            <v>135</v>
          </cell>
        </row>
        <row r="1432">
          <cell r="A1432" t="str">
            <v>2005110020</v>
          </cell>
          <cell r="B1432" t="str">
            <v>Elect Box No 0 2 Ways Pratley</v>
          </cell>
          <cell r="C1432">
            <v>118.25</v>
          </cell>
        </row>
        <row r="1433">
          <cell r="A1433" t="str">
            <v>2005110300</v>
          </cell>
          <cell r="B1433" t="str">
            <v>Elect Box No O x 3Way Pratley CCG</v>
          </cell>
          <cell r="C1433">
            <v>77.56</v>
          </cell>
        </row>
        <row r="1434">
          <cell r="A1434" t="str">
            <v>2005110400</v>
          </cell>
          <cell r="B1434" t="str">
            <v>Elect Box No 0. 4Way Pratley</v>
          </cell>
          <cell r="C1434">
            <v>70.650000000000006</v>
          </cell>
        </row>
        <row r="1435">
          <cell r="A1435" t="str">
            <v>2005110410</v>
          </cell>
          <cell r="B1435" t="str">
            <v>Elect Box No 0 4 Ways 20mm CCG</v>
          </cell>
          <cell r="C1435">
            <v>77.56</v>
          </cell>
        </row>
        <row r="1436">
          <cell r="A1436" t="str">
            <v>2005111200</v>
          </cell>
          <cell r="B1436" t="str">
            <v>Elect Box No 1 2Way Pratley</v>
          </cell>
          <cell r="C1436">
            <v>88.44</v>
          </cell>
        </row>
        <row r="1437">
          <cell r="A1437" t="str">
            <v>2005111300</v>
          </cell>
          <cell r="B1437" t="str">
            <v>Elect Box No 1 3Way Pratley</v>
          </cell>
          <cell r="C1437">
            <v>199.98</v>
          </cell>
        </row>
        <row r="1438">
          <cell r="A1438" t="str">
            <v>2005111400</v>
          </cell>
          <cell r="B1438" t="str">
            <v>Elect Box No 1 4Way Pratley</v>
          </cell>
          <cell r="C1438">
            <v>94.04</v>
          </cell>
        </row>
        <row r="1439">
          <cell r="A1439" t="str">
            <v>2005111410</v>
          </cell>
          <cell r="B1439" t="str">
            <v>Elect Box No 1 4Way CCG</v>
          </cell>
          <cell r="C1439">
            <v>66.78</v>
          </cell>
        </row>
        <row r="1440">
          <cell r="A1440" t="str">
            <v>2005111500</v>
          </cell>
          <cell r="B1440" t="str">
            <v>Elect Box No 1 5Way Pratley</v>
          </cell>
          <cell r="C1440">
            <v>0</v>
          </cell>
        </row>
        <row r="1441">
          <cell r="A1441" t="str">
            <v>2005112100</v>
          </cell>
          <cell r="B1441" t="str">
            <v>Elect Box No 3 x 1 Way CCG</v>
          </cell>
          <cell r="C1441">
            <v>0</v>
          </cell>
        </row>
        <row r="1442">
          <cell r="A1442" t="str">
            <v>2005112200</v>
          </cell>
          <cell r="B1442" t="str">
            <v>Elect Box No 2 2Way Pratley</v>
          </cell>
          <cell r="C1442">
            <v>126.43</v>
          </cell>
        </row>
        <row r="1443">
          <cell r="A1443" t="str">
            <v>2005112300</v>
          </cell>
          <cell r="B1443" t="str">
            <v>Elect Box No 2 3Way Pratley</v>
          </cell>
          <cell r="C1443">
            <v>191.5</v>
          </cell>
        </row>
        <row r="1444">
          <cell r="A1444" t="str">
            <v>2005112400</v>
          </cell>
          <cell r="B1444" t="str">
            <v>Elect Box No 2 4Way Pratley</v>
          </cell>
          <cell r="C1444">
            <v>198</v>
          </cell>
        </row>
        <row r="1445">
          <cell r="A1445" t="str">
            <v>2005112500</v>
          </cell>
          <cell r="B1445" t="str">
            <v>Elect Box No 2 5Way Pratley</v>
          </cell>
          <cell r="C1445">
            <v>132.94999999999999</v>
          </cell>
        </row>
        <row r="1446">
          <cell r="A1446" t="str">
            <v>2005112800</v>
          </cell>
          <cell r="B1446" t="str">
            <v>Elect Box No 4 4Way Pratley</v>
          </cell>
          <cell r="C1446">
            <v>576.98</v>
          </cell>
        </row>
        <row r="1447">
          <cell r="A1447" t="str">
            <v>2005113050</v>
          </cell>
          <cell r="B1447" t="str">
            <v>Elect Box No 3 0Way CCG</v>
          </cell>
          <cell r="C1447">
            <v>77.56</v>
          </cell>
        </row>
        <row r="1448">
          <cell r="A1448" t="str">
            <v>2005113100</v>
          </cell>
          <cell r="B1448" t="str">
            <v>Elect Box No 3 x 1Way CCG</v>
          </cell>
          <cell r="C1448">
            <v>98.51</v>
          </cell>
        </row>
        <row r="1449">
          <cell r="A1449" t="str">
            <v>2005113400</v>
          </cell>
          <cell r="B1449" t="str">
            <v>Elect Box No 3 4Way CCG</v>
          </cell>
          <cell r="C1449">
            <v>0</v>
          </cell>
        </row>
        <row r="1450">
          <cell r="A1450" t="str">
            <v>2005115100</v>
          </cell>
          <cell r="B1450" t="str">
            <v>Elect Box No 14 EMES Emes</v>
          </cell>
          <cell r="C1450">
            <v>37.799999999999997</v>
          </cell>
        </row>
        <row r="1451">
          <cell r="A1451" t="str">
            <v>2005115150</v>
          </cell>
          <cell r="B1451" t="str">
            <v>Elect Box Distribution Blasting BLBOX</v>
          </cell>
          <cell r="C1451">
            <v>1350</v>
          </cell>
        </row>
        <row r="1452">
          <cell r="A1452" t="str">
            <v>2005115160</v>
          </cell>
          <cell r="B1452" t="str">
            <v>Elect Box Earthing Blasting System c/w Contactor &amp;</v>
          </cell>
          <cell r="C1452">
            <v>5385</v>
          </cell>
        </row>
        <row r="1453">
          <cell r="A1453" t="str">
            <v>2005115170</v>
          </cell>
          <cell r="B1453" t="str">
            <v>Elect Box Termination Blasting</v>
          </cell>
          <cell r="C1453">
            <v>265</v>
          </cell>
        </row>
        <row r="1454">
          <cell r="A1454" t="str">
            <v>2005115200</v>
          </cell>
          <cell r="B1454" t="str">
            <v>Elect Box  Empty S271 K63 6Ka ABB Pole</v>
          </cell>
          <cell r="C1454">
            <v>0</v>
          </cell>
        </row>
        <row r="1455">
          <cell r="A1455" t="str">
            <v>2005115500</v>
          </cell>
          <cell r="B1455" t="str">
            <v>Elect Box  5Way Light Emes</v>
          </cell>
          <cell r="C1455">
            <v>23.2</v>
          </cell>
        </row>
        <row r="1456">
          <cell r="A1456" t="str">
            <v>2005115600</v>
          </cell>
          <cell r="B1456" t="str">
            <v>Elect Box  Indicator Pentuna</v>
          </cell>
          <cell r="C1456">
            <v>0</v>
          </cell>
        </row>
        <row r="1457">
          <cell r="A1457" t="str">
            <v>2005115700</v>
          </cell>
          <cell r="B1457" t="str">
            <v>Elect Box  Empty DB C/W Place</v>
          </cell>
          <cell r="C1457">
            <v>0</v>
          </cell>
        </row>
        <row r="1458">
          <cell r="A1458" t="str">
            <v>2005115900</v>
          </cell>
          <cell r="B1458" t="str">
            <v>Elect Box 20mm Round End Pvc</v>
          </cell>
          <cell r="C1458">
            <v>1.85</v>
          </cell>
        </row>
        <row r="1459">
          <cell r="A1459" t="str">
            <v>2005116400</v>
          </cell>
          <cell r="B1459" t="str">
            <v>Elect Box Feeder c/w Frame Jumbo Rig</v>
          </cell>
          <cell r="C1459">
            <v>13800</v>
          </cell>
        </row>
        <row r="1460">
          <cell r="A1460" t="str">
            <v>2005116510</v>
          </cell>
          <cell r="B1460" t="str">
            <v>Elect Box Gulley Feeder Box M20/ 80   80A</v>
          </cell>
          <cell r="C1460">
            <v>3213.86</v>
          </cell>
        </row>
        <row r="1461">
          <cell r="A1461" t="str">
            <v>2005116540</v>
          </cell>
          <cell r="B1461" t="str">
            <v>Elect Box Gulley Feeder Box M25/150 150A</v>
          </cell>
          <cell r="C1461">
            <v>10800</v>
          </cell>
        </row>
        <row r="1462">
          <cell r="A1462" t="str">
            <v>2005116600</v>
          </cell>
          <cell r="B1462" t="str">
            <v>Elect Box Gulley Feeder 32Amp</v>
          </cell>
          <cell r="C1462">
            <v>3185</v>
          </cell>
        </row>
        <row r="1463">
          <cell r="A1463" t="str">
            <v>2005116650</v>
          </cell>
          <cell r="B1463" t="str">
            <v>Elect Box Gulley Feeder 60Amp</v>
          </cell>
          <cell r="C1463">
            <v>3213.86</v>
          </cell>
        </row>
        <row r="1464">
          <cell r="A1464" t="str">
            <v>2005116700</v>
          </cell>
          <cell r="B1464" t="str">
            <v>Elect Box Gulley Feeder 100Amp</v>
          </cell>
          <cell r="C1464">
            <v>3685.08</v>
          </cell>
        </row>
        <row r="1465">
          <cell r="A1465" t="str">
            <v>2005117010</v>
          </cell>
          <cell r="B1465" t="str">
            <v>Elect Box Gulley Starter 37KW Fan Specs See Notes</v>
          </cell>
          <cell r="C1465">
            <v>2689</v>
          </cell>
        </row>
        <row r="1466">
          <cell r="A1466" t="str">
            <v>2005117060</v>
          </cell>
          <cell r="B1466" t="str">
            <v>Elect Box Gulley Drillrig Starter 225A (See Notes)</v>
          </cell>
          <cell r="C1466">
            <v>8249</v>
          </cell>
        </row>
        <row r="1467">
          <cell r="A1467" t="str">
            <v>2005117110</v>
          </cell>
          <cell r="B1467" t="str">
            <v>Elect Box I/Comming Gulley M25/250A SpecsRef Notes</v>
          </cell>
          <cell r="C1467">
            <v>2115.58</v>
          </cell>
        </row>
        <row r="1468">
          <cell r="A1468" t="str">
            <v>2005117160</v>
          </cell>
          <cell r="B1468" t="str">
            <v>Elect Box O/Going Gulley M25/250A SpecsRef Notes</v>
          </cell>
          <cell r="C1468">
            <v>3519</v>
          </cell>
        </row>
        <row r="1469">
          <cell r="A1469" t="str">
            <v>2005118500</v>
          </cell>
          <cell r="B1469" t="str">
            <v>Elect Looping Box CT9019 20mm</v>
          </cell>
          <cell r="C1469">
            <v>1.43</v>
          </cell>
        </row>
        <row r="1470">
          <cell r="A1470" t="str">
            <v>2005118550</v>
          </cell>
          <cell r="B1470" t="str">
            <v>Elect Switch Box ( Built In ) 2 x 4</v>
          </cell>
          <cell r="C1470">
            <v>137.5</v>
          </cell>
        </row>
        <row r="1471">
          <cell r="A1471" t="str">
            <v>2005118560</v>
          </cell>
          <cell r="B1471" t="str">
            <v>Elect Switch Box ( Built In ) 4 x 4</v>
          </cell>
          <cell r="C1471">
            <v>65.22</v>
          </cell>
        </row>
        <row r="1472">
          <cell r="A1472" t="str">
            <v>2005131510</v>
          </cell>
          <cell r="B1472" t="str">
            <v>Elect C/Breaker 1P-10A Samite</v>
          </cell>
          <cell r="C1472">
            <v>36.5</v>
          </cell>
        </row>
        <row r="1473">
          <cell r="A1473" t="str">
            <v>2005131520</v>
          </cell>
          <cell r="B1473" t="str">
            <v>Elect C/Breaker 1P-240V-10A  5.5Ka</v>
          </cell>
          <cell r="C1473">
            <v>53.24</v>
          </cell>
        </row>
        <row r="1474">
          <cell r="A1474" t="str">
            <v>2005131530</v>
          </cell>
          <cell r="B1474" t="str">
            <v>Elect C/Breaker 1P-220V-10A  3Ka M&amp;G</v>
          </cell>
          <cell r="C1474">
            <v>34.25</v>
          </cell>
        </row>
        <row r="1475">
          <cell r="A1475" t="str">
            <v>2005131540</v>
          </cell>
          <cell r="B1475" t="str">
            <v>Elect CB 1P Hezhong 10A - DZ47 - 60 - 240v/415v gb1</v>
          </cell>
          <cell r="C1475">
            <v>21.2</v>
          </cell>
        </row>
        <row r="1476">
          <cell r="A1476" t="str">
            <v>2005131550</v>
          </cell>
          <cell r="B1476" t="str">
            <v>Elect C/Breaker 1P 10A - c3 240v - 3ka Samite</v>
          </cell>
          <cell r="C1476">
            <v>34.5</v>
          </cell>
        </row>
        <row r="1477">
          <cell r="A1477" t="str">
            <v>2005131820</v>
          </cell>
          <cell r="B1477" t="str">
            <v>Elect C/Breaker ?P-540V-15A  5.5Ka Hy-Mag</v>
          </cell>
          <cell r="C1477">
            <v>0</v>
          </cell>
        </row>
        <row r="1478">
          <cell r="A1478" t="str">
            <v>2005131850</v>
          </cell>
          <cell r="B1478" t="str">
            <v>Elect C/Breaker 1P 15A - c3 240v - 3ka Samite</v>
          </cell>
          <cell r="C1478">
            <v>34.5</v>
          </cell>
        </row>
        <row r="1479">
          <cell r="A1479" t="str">
            <v>2005132220</v>
          </cell>
          <cell r="B1479" t="str">
            <v>Elect C/Breaker 1P-20A  Samite</v>
          </cell>
          <cell r="C1479">
            <v>36.5</v>
          </cell>
        </row>
        <row r="1480">
          <cell r="A1480" t="str">
            <v>2005132230</v>
          </cell>
          <cell r="B1480" t="str">
            <v>Elect C/Breaker 1P-230V-20A Ka C45 Type2 M&amp;G</v>
          </cell>
          <cell r="C1480">
            <v>34.25</v>
          </cell>
        </row>
        <row r="1481">
          <cell r="A1481" t="str">
            <v>2005132250</v>
          </cell>
          <cell r="B1481" t="str">
            <v>Elect C/Breaker 1P 20A - c3 240v - 3ka Samite</v>
          </cell>
          <cell r="C1481">
            <v>34.5</v>
          </cell>
        </row>
        <row r="1482">
          <cell r="A1482" t="str">
            <v>2005132300</v>
          </cell>
          <cell r="B1482" t="str">
            <v>Elect C/Breaker 1P 220V 10-15Amp Hymag</v>
          </cell>
          <cell r="C1482">
            <v>35.64</v>
          </cell>
        </row>
        <row r="1483">
          <cell r="A1483" t="str">
            <v>2005132350</v>
          </cell>
          <cell r="B1483" t="str">
            <v>Elect C/Breaker 1P 220V 30Amp Hymag</v>
          </cell>
          <cell r="C1483">
            <v>44.87</v>
          </cell>
        </row>
        <row r="1484">
          <cell r="A1484" t="str">
            <v>2005133000</v>
          </cell>
          <cell r="B1484" t="str">
            <v>Elect C/Breaker 1P-240V-30A 6Ka Curve2</v>
          </cell>
          <cell r="C1484">
            <v>1131</v>
          </cell>
        </row>
        <row r="1485">
          <cell r="A1485" t="str">
            <v>2005133030</v>
          </cell>
          <cell r="B1485" t="str">
            <v>Elect C/Breaker 1P-240V-30A 5Ka C45 Tyoe2 M&amp;G</v>
          </cell>
          <cell r="C1485">
            <v>39.200000000000003</v>
          </cell>
        </row>
        <row r="1486">
          <cell r="A1486" t="str">
            <v>2005133550</v>
          </cell>
          <cell r="B1486" t="str">
            <v>Elect C/Breaker 1P 30A - c3 240v - 3ka Samite</v>
          </cell>
          <cell r="C1486">
            <v>44.63</v>
          </cell>
        </row>
        <row r="1487">
          <cell r="A1487" t="str">
            <v>2005133800</v>
          </cell>
          <cell r="B1487" t="str">
            <v>Elect C/Breaker 3P-???V-40A  ???Ka ?????</v>
          </cell>
          <cell r="C1487">
            <v>21.2</v>
          </cell>
        </row>
        <row r="1488">
          <cell r="A1488" t="str">
            <v>2005133820</v>
          </cell>
          <cell r="B1488" t="str">
            <v>Elect C/Breaker ?P-380V-40A  ???Ka  3Phase  Hy-Mag</v>
          </cell>
          <cell r="C1488">
            <v>0</v>
          </cell>
        </row>
        <row r="1489">
          <cell r="A1489" t="str">
            <v>2005133830</v>
          </cell>
          <cell r="B1489" t="str">
            <v>Elect C/Breaker 1P-230V-40A  2.5Ka C45 Type 2 M&amp;G</v>
          </cell>
          <cell r="C1489">
            <v>39.200000000000003</v>
          </cell>
        </row>
        <row r="1490">
          <cell r="A1490" t="str">
            <v>2005133840</v>
          </cell>
          <cell r="B1490" t="str">
            <v>Elect C/Breaker 1P 40A 2.5ka</v>
          </cell>
          <cell r="C1490">
            <v>0</v>
          </cell>
        </row>
        <row r="1491">
          <cell r="A1491" t="str">
            <v>2005133850</v>
          </cell>
          <cell r="B1491" t="str">
            <v>Elect C/Breaker Kam C/G 1pv - 540v - 40A</v>
          </cell>
          <cell r="C1491">
            <v>26.2</v>
          </cell>
        </row>
        <row r="1492">
          <cell r="A1492" t="str">
            <v>2005133860</v>
          </cell>
          <cell r="B1492" t="str">
            <v>Elect Circuit Breaker Kam C/G 1pv - 540v - 40A</v>
          </cell>
          <cell r="C1492">
            <v>55.86</v>
          </cell>
        </row>
        <row r="1493">
          <cell r="A1493" t="str">
            <v>2005134030</v>
          </cell>
          <cell r="B1493" t="str">
            <v>Elect C/Breaker 3P-380V-60A SA36A TP (V1NE)</v>
          </cell>
          <cell r="C1493">
            <v>553.35</v>
          </cell>
        </row>
        <row r="1494">
          <cell r="A1494" t="str">
            <v>2005134550</v>
          </cell>
          <cell r="B1494" t="str">
            <v>Elect C/Breaker ?P-100A CB 10 KA  MF  Mitsubishi</v>
          </cell>
          <cell r="C1494">
            <v>0</v>
          </cell>
        </row>
        <row r="1495">
          <cell r="A1495" t="str">
            <v>2005134560</v>
          </cell>
          <cell r="B1495" t="str">
            <v>Elect C/Breaker NS100N Ther/Mag/Trip TMD 100A 525V</v>
          </cell>
          <cell r="C1495">
            <v>849</v>
          </cell>
        </row>
        <row r="1496">
          <cell r="A1496" t="str">
            <v>2005135000</v>
          </cell>
          <cell r="B1496" t="str">
            <v>Elect C/Breaker 2CA  2.5KA Hy-Mag</v>
          </cell>
          <cell r="C1496">
            <v>0</v>
          </cell>
        </row>
        <row r="1497">
          <cell r="A1497" t="str">
            <v>2005135050</v>
          </cell>
          <cell r="B1497" t="str">
            <v>Elect C/Breaker 3P NF225S-600V Mitsubishi</v>
          </cell>
          <cell r="C1497">
            <v>159.68</v>
          </cell>
        </row>
        <row r="1498">
          <cell r="A1498" t="str">
            <v>2005135060</v>
          </cell>
          <cell r="B1498" t="str">
            <v>Elect C/Breaker Fuchs 3Poles  600V  800A 25KA</v>
          </cell>
          <cell r="C1498">
            <v>4314</v>
          </cell>
        </row>
        <row r="1499">
          <cell r="A1499" t="str">
            <v>2005135075</v>
          </cell>
          <cell r="B1499" t="str">
            <v>Elect C/Breaker 4P 400V 350A C50 Hager</v>
          </cell>
          <cell r="C1499">
            <v>335.45</v>
          </cell>
        </row>
        <row r="1500">
          <cell r="A1500" t="str">
            <v>2005135100</v>
          </cell>
          <cell r="B1500" t="str">
            <v>Elect C/Breaker C630N  M&amp;G</v>
          </cell>
          <cell r="C1500">
            <v>1618.58</v>
          </cell>
        </row>
        <row r="1501">
          <cell r="A1501" t="str">
            <v>2005135120</v>
          </cell>
          <cell r="B1501" t="str">
            <v>Elect C/Breaker NS 630L M &amp; G Breaker c/w Vigi Door</v>
          </cell>
          <cell r="C1501">
            <v>0</v>
          </cell>
        </row>
        <row r="1502">
          <cell r="A1502" t="str">
            <v>2005135150</v>
          </cell>
          <cell r="B1502" t="str">
            <v>Elect C/Breaker  No Fuse Mitsubishi</v>
          </cell>
          <cell r="C1502">
            <v>1800</v>
          </cell>
        </row>
        <row r="1503">
          <cell r="A1503" t="str">
            <v>2005135200</v>
          </cell>
          <cell r="B1503" t="str">
            <v>Elect Brush 35F135 (Fan 3000KW)</v>
          </cell>
          <cell r="C1503">
            <v>517.22</v>
          </cell>
        </row>
        <row r="1504">
          <cell r="A1504" t="str">
            <v>2005136000</v>
          </cell>
          <cell r="B1504" t="str">
            <v>Elect Earth Leakage 60A 1Phase</v>
          </cell>
          <cell r="C1504">
            <v>323.8</v>
          </cell>
        </row>
        <row r="1505">
          <cell r="A1505" t="str">
            <v>2005136060</v>
          </cell>
          <cell r="B1505" t="str">
            <v>Elect Earth Leakage 60A x 3Phase 380V SA36A TP (V1N</v>
          </cell>
          <cell r="C1505">
            <v>1007.37</v>
          </cell>
        </row>
        <row r="1506">
          <cell r="A1506" t="str">
            <v>2005136200</v>
          </cell>
          <cell r="B1506" t="str">
            <v>Elect Earth Leakage 63A -30ma  1Phase Klockner M</v>
          </cell>
          <cell r="C1506">
            <v>780</v>
          </cell>
        </row>
        <row r="1507">
          <cell r="A1507" t="str">
            <v>2005136220</v>
          </cell>
          <cell r="B1507" t="str">
            <v>Elect Leakage Earth 63A - c3 230v - 215ka Samite</v>
          </cell>
          <cell r="C1507">
            <v>499.5</v>
          </cell>
        </row>
        <row r="1508">
          <cell r="A1508" t="str">
            <v>2005136230</v>
          </cell>
          <cell r="B1508" t="str">
            <v>Elect Earth Leak 63A 2.5Ka S/P Samite</v>
          </cell>
          <cell r="C1508">
            <v>487.5</v>
          </cell>
        </row>
        <row r="1509">
          <cell r="A1509" t="str">
            <v>2005136240</v>
          </cell>
          <cell r="B1509" t="str">
            <v>Elect Earth Leak 60-A 2.5Ka (Sa36A)</v>
          </cell>
          <cell r="C1509">
            <v>932.8</v>
          </cell>
        </row>
        <row r="1510">
          <cell r="A1510" t="str">
            <v>2005136260</v>
          </cell>
          <cell r="B1510" t="str">
            <v>Elect Earth Leak 60-A 3Ph 30Ma 2.5Ka W/O Overlaod</v>
          </cell>
          <cell r="C1510">
            <v>462.85</v>
          </cell>
        </row>
        <row r="1511">
          <cell r="A1511" t="str">
            <v>2005136300</v>
          </cell>
          <cell r="B1511" t="str">
            <v>Elect Earth Leak 80A-3PH ??ma</v>
          </cell>
          <cell r="C1511">
            <v>1247.9100000000001</v>
          </cell>
        </row>
        <row r="1512">
          <cell r="A1512" t="str">
            <v>2005136400</v>
          </cell>
          <cell r="B1512" t="str">
            <v>Elect Earth Leakage 3Pin ???V 100A Heinenman</v>
          </cell>
          <cell r="C1512">
            <v>258.77</v>
          </cell>
        </row>
        <row r="1513">
          <cell r="A1513" t="str">
            <v>2005136600</v>
          </cell>
          <cell r="B1513" t="str">
            <v>Elect Earth Leakage 525V - 250MA Fuchs</v>
          </cell>
          <cell r="C1513">
            <v>376.63</v>
          </cell>
        </row>
        <row r="1514">
          <cell r="A1514" t="str">
            <v>2005136650</v>
          </cell>
          <cell r="B1514" t="str">
            <v>Elect C/Breaker Mitsubish 3Poles600V/ 500A</v>
          </cell>
          <cell r="C1514">
            <v>3315</v>
          </cell>
        </row>
        <row r="1515">
          <cell r="A1515" t="str">
            <v>2005136660</v>
          </cell>
          <cell r="B1515" t="str">
            <v>Elect Motor Protective C/Breaker 4kW For WEG MPW25-</v>
          </cell>
          <cell r="C1515">
            <v>365.25</v>
          </cell>
        </row>
        <row r="1516">
          <cell r="A1516" t="str">
            <v>2005136670</v>
          </cell>
          <cell r="B1516" t="str">
            <v>Elect Motor Protective C/Breaker 7.5kW For WEG MPW2</v>
          </cell>
          <cell r="C1516">
            <v>365.25</v>
          </cell>
        </row>
        <row r="1517">
          <cell r="A1517" t="str">
            <v>2005136680</v>
          </cell>
          <cell r="B1517" t="str">
            <v>Elect Motor Protective C/Breaker 9kW For WEG MPW25-</v>
          </cell>
          <cell r="C1517">
            <v>395.25</v>
          </cell>
        </row>
        <row r="1518">
          <cell r="A1518" t="str">
            <v>2005136690</v>
          </cell>
          <cell r="B1518" t="str">
            <v>Elect Motor Protective C/Breaker 12.5kW For WEG MPW</v>
          </cell>
          <cell r="C1518">
            <v>466.5</v>
          </cell>
        </row>
        <row r="1519">
          <cell r="A1519" t="str">
            <v>2005144430</v>
          </cell>
          <cell r="B1519" t="str">
            <v>Elect Lug mm Hole Crimpimg 50mm</v>
          </cell>
          <cell r="C1519">
            <v>1.57</v>
          </cell>
        </row>
        <row r="1520">
          <cell r="A1520" t="str">
            <v>2005144440</v>
          </cell>
          <cell r="B1520" t="str">
            <v>Elect Cable 4 Pin x 5M</v>
          </cell>
          <cell r="C1520">
            <v>235</v>
          </cell>
        </row>
        <row r="1521">
          <cell r="A1521" t="str">
            <v>2005144450</v>
          </cell>
          <cell r="B1521" t="str">
            <v>Elect Cable SpiroBand GST4 30M</v>
          </cell>
          <cell r="C1521">
            <v>11.89</v>
          </cell>
        </row>
        <row r="1522">
          <cell r="A1522" t="str">
            <v>2005144460</v>
          </cell>
          <cell r="B1522" t="str">
            <v>Elect Cable SpiroBand GST9 30M</v>
          </cell>
          <cell r="C1522">
            <v>24.54</v>
          </cell>
        </row>
        <row r="1523">
          <cell r="A1523" t="str">
            <v>2005151050</v>
          </cell>
          <cell r="B1523" t="str">
            <v>Elect Cable Ties 500 x 13 LK5WBK (50 Per Packet)</v>
          </cell>
          <cell r="C1523">
            <v>65.099999999999994</v>
          </cell>
        </row>
        <row r="1524">
          <cell r="A1524" t="str">
            <v>2005151100</v>
          </cell>
          <cell r="B1524" t="str">
            <v>Elect Cable Ties T 18R</v>
          </cell>
          <cell r="C1524">
            <v>2.6</v>
          </cell>
        </row>
        <row r="1525">
          <cell r="A1525" t="str">
            <v>2005151150</v>
          </cell>
          <cell r="B1525" t="str">
            <v>Elect Cable Ties T 21 R</v>
          </cell>
          <cell r="C1525">
            <v>39.369999999999997</v>
          </cell>
        </row>
        <row r="1526">
          <cell r="A1526" t="str">
            <v>2005151200</v>
          </cell>
          <cell r="B1526" t="str">
            <v>Elect Cable Ties T 30R</v>
          </cell>
          <cell r="C1526">
            <v>5.05</v>
          </cell>
        </row>
        <row r="1527">
          <cell r="A1527" t="str">
            <v>2005151300</v>
          </cell>
          <cell r="B1527" t="str">
            <v>Elect Cable Ties T 50R</v>
          </cell>
          <cell r="C1527">
            <v>11.28</v>
          </cell>
        </row>
        <row r="1528">
          <cell r="A1528" t="str">
            <v>2005151350</v>
          </cell>
          <cell r="B1528" t="str">
            <v>Elect Cable Ties T120R (50 Per Packet)</v>
          </cell>
          <cell r="C1528">
            <v>18.75</v>
          </cell>
        </row>
        <row r="1529">
          <cell r="A1529" t="str">
            <v>2005151400</v>
          </cell>
          <cell r="B1529" t="str">
            <v>Elect Cable Ties T130R</v>
          </cell>
          <cell r="C1529">
            <v>0</v>
          </cell>
        </row>
        <row r="1530">
          <cell r="A1530" t="str">
            <v>2005151500</v>
          </cell>
          <cell r="B1530" t="str">
            <v>Elect Cable Ties T150R</v>
          </cell>
          <cell r="C1530">
            <v>16.579999999999998</v>
          </cell>
        </row>
        <row r="1531">
          <cell r="A1531" t="str">
            <v>2005152300</v>
          </cell>
          <cell r="B1531" t="str">
            <v>Elec Cable Ties T50I</v>
          </cell>
          <cell r="C1531">
            <v>15.16</v>
          </cell>
        </row>
        <row r="1532">
          <cell r="A1532" t="str">
            <v>2005155100</v>
          </cell>
          <cell r="B1532" t="str">
            <v>Elect Cable Ties T 18L</v>
          </cell>
          <cell r="C1532">
            <v>2.41</v>
          </cell>
        </row>
        <row r="1533">
          <cell r="A1533" t="str">
            <v>2005155200</v>
          </cell>
          <cell r="B1533" t="str">
            <v>Elect Cable Ties T 30L</v>
          </cell>
          <cell r="C1533">
            <v>0</v>
          </cell>
        </row>
        <row r="1534">
          <cell r="A1534" t="str">
            <v>2005155300</v>
          </cell>
          <cell r="B1534" t="str">
            <v>Elect Cable Ties T 50L</v>
          </cell>
          <cell r="C1534">
            <v>23.62</v>
          </cell>
        </row>
        <row r="1535">
          <cell r="A1535" t="str">
            <v>2005155400</v>
          </cell>
          <cell r="B1535" t="str">
            <v>Elect Cable Ties T130L</v>
          </cell>
          <cell r="C1535">
            <v>15.51</v>
          </cell>
        </row>
        <row r="1536">
          <cell r="A1536" t="str">
            <v>2005155425</v>
          </cell>
          <cell r="B1536" t="str">
            <v>Elect Cable Ties T120LBK</v>
          </cell>
          <cell r="C1536">
            <v>187.95</v>
          </cell>
        </row>
        <row r="1537">
          <cell r="A1537" t="str">
            <v>2005155440</v>
          </cell>
          <cell r="B1537" t="str">
            <v>Elect Cable Ties T120SBK</v>
          </cell>
          <cell r="C1537">
            <v>30.24</v>
          </cell>
        </row>
        <row r="1538">
          <cell r="A1538" t="str">
            <v>2005155500</v>
          </cell>
          <cell r="B1538" t="str">
            <v>Elect Cable Ties T150L</v>
          </cell>
          <cell r="C1538">
            <v>0</v>
          </cell>
        </row>
        <row r="1539">
          <cell r="A1539" t="str">
            <v>2005155550</v>
          </cell>
          <cell r="B1539" t="str">
            <v>Elect Cable Ties LK5WBK 500 x 13.0mm</v>
          </cell>
          <cell r="C1539">
            <v>62</v>
          </cell>
        </row>
        <row r="1540">
          <cell r="A1540" t="str">
            <v>2005170050</v>
          </cell>
          <cell r="B1540" t="str">
            <v>Elect Coil Telemac</v>
          </cell>
          <cell r="C1540">
            <v>197.48</v>
          </cell>
        </row>
        <row r="1541">
          <cell r="A1541" t="str">
            <v>2005170100</v>
          </cell>
          <cell r="B1541" t="str">
            <v>Elect Coil Telemec</v>
          </cell>
          <cell r="C1541">
            <v>0</v>
          </cell>
        </row>
        <row r="1542">
          <cell r="A1542" t="str">
            <v>2005170150</v>
          </cell>
          <cell r="B1542" t="str">
            <v>Elect Coil Telemec</v>
          </cell>
          <cell r="C1542">
            <v>160.6</v>
          </cell>
        </row>
        <row r="1543">
          <cell r="A1543" t="str">
            <v>2005170200</v>
          </cell>
          <cell r="B1543" t="str">
            <v>Elect Coil  Asco Valve</v>
          </cell>
          <cell r="C1543">
            <v>37.47</v>
          </cell>
        </row>
        <row r="1544">
          <cell r="A1544" t="str">
            <v>2005170250</v>
          </cell>
          <cell r="B1544" t="str">
            <v>Elect Coil  Contactor Telemac</v>
          </cell>
          <cell r="C1544">
            <v>668.24</v>
          </cell>
        </row>
        <row r="1545">
          <cell r="A1545" t="str">
            <v>2005170300</v>
          </cell>
          <cell r="B1545" t="str">
            <v>Elect Coil  Contactor Telemac</v>
          </cell>
          <cell r="C1545">
            <v>912.88</v>
          </cell>
        </row>
        <row r="1546">
          <cell r="A1546" t="str">
            <v>2005170350</v>
          </cell>
          <cell r="B1546" t="str">
            <v>Elect Coil  Vac Contactor Mitsubishi</v>
          </cell>
          <cell r="C1546">
            <v>0</v>
          </cell>
        </row>
        <row r="1547">
          <cell r="A1547" t="str">
            <v>2005171050</v>
          </cell>
          <cell r="B1547" t="str">
            <v>Elect Coil 24V</v>
          </cell>
          <cell r="C1547">
            <v>418.5</v>
          </cell>
        </row>
        <row r="1548">
          <cell r="A1548" t="str">
            <v>2005171060</v>
          </cell>
          <cell r="B1548" t="str">
            <v>Elect Coil 24V - 36V Telemac</v>
          </cell>
          <cell r="C1548">
            <v>23.64</v>
          </cell>
        </row>
        <row r="1549">
          <cell r="A1549" t="str">
            <v>2005171140</v>
          </cell>
          <cell r="B1549" t="str">
            <v>Elect Coil 24V - DC c/w plug qm/48/10/28</v>
          </cell>
          <cell r="C1549">
            <v>0</v>
          </cell>
        </row>
        <row r="1550">
          <cell r="A1550" t="str">
            <v>2005171150</v>
          </cell>
          <cell r="B1550" t="str">
            <v>Elect Coil 24V - DC c/w plug qm/48/20/28</v>
          </cell>
          <cell r="C1550">
            <v>118</v>
          </cell>
        </row>
        <row r="1551">
          <cell r="A1551" t="str">
            <v>2005171160</v>
          </cell>
          <cell r="B1551" t="str">
            <v>Elect Coil 24V - P.No.055000.1/00 - Ernest Lowe</v>
          </cell>
          <cell r="C1551">
            <v>114</v>
          </cell>
        </row>
        <row r="1552">
          <cell r="A1552" t="str">
            <v>2005172050</v>
          </cell>
          <cell r="B1552" t="str">
            <v>Elect Coil 110-150V Marton Air</v>
          </cell>
          <cell r="C1552">
            <v>17.2</v>
          </cell>
        </row>
        <row r="1553">
          <cell r="A1553" t="str">
            <v>2005172100</v>
          </cell>
          <cell r="B1553" t="str">
            <v>Elect Coil 110V Telemec</v>
          </cell>
          <cell r="C1553">
            <v>31.8</v>
          </cell>
        </row>
        <row r="1554">
          <cell r="A1554" t="str">
            <v>2005172150</v>
          </cell>
          <cell r="B1554" t="str">
            <v>Elect Coil 110V - DC Sprecher &amp; Shuh</v>
          </cell>
          <cell r="C1554">
            <v>373.62</v>
          </cell>
        </row>
        <row r="1555">
          <cell r="A1555" t="str">
            <v>2005172200</v>
          </cell>
          <cell r="B1555" t="str">
            <v>Elect Coil 110V For LC1-F225</v>
          </cell>
          <cell r="C1555">
            <v>424.17</v>
          </cell>
        </row>
        <row r="1556">
          <cell r="A1556" t="str">
            <v>2005172500</v>
          </cell>
          <cell r="B1556" t="str">
            <v>Elect Coil 120V Directional Valve</v>
          </cell>
          <cell r="C1556">
            <v>211.35</v>
          </cell>
        </row>
        <row r="1557">
          <cell r="A1557" t="str">
            <v>2005173050</v>
          </cell>
          <cell r="B1557" t="str">
            <v>Elect Coil 220V Telemac</v>
          </cell>
          <cell r="C1557">
            <v>67.42</v>
          </cell>
        </row>
        <row r="1558">
          <cell r="A1558" t="str">
            <v>2005173100</v>
          </cell>
          <cell r="B1558" t="str">
            <v>Elect Coil 220V Vac Contactor Siemens</v>
          </cell>
          <cell r="C1558">
            <v>0</v>
          </cell>
        </row>
        <row r="1559">
          <cell r="A1559" t="str">
            <v>2005173500</v>
          </cell>
          <cell r="B1559" t="str">
            <v>Elect Coil 230V Vac Contactor Siemens</v>
          </cell>
          <cell r="C1559">
            <v>146</v>
          </cell>
        </row>
        <row r="1560">
          <cell r="A1560" t="str">
            <v>2005173510</v>
          </cell>
          <cell r="B1560" t="str">
            <v>Elect Coil 230V Vac For Control Relay P230Vac TX1-D</v>
          </cell>
          <cell r="C1560">
            <v>56</v>
          </cell>
        </row>
        <row r="1561">
          <cell r="A1561" t="str">
            <v>2005190050</v>
          </cell>
          <cell r="B1561" t="str">
            <v>Elec Connector Plate Strip Connector 6mm</v>
          </cell>
          <cell r="C1561">
            <v>9.4499999999999993</v>
          </cell>
        </row>
        <row r="1562">
          <cell r="A1562" t="str">
            <v>2005191050</v>
          </cell>
          <cell r="B1562" t="str">
            <v>Elect Connector  5A Strips</v>
          </cell>
          <cell r="C1562">
            <v>3.68</v>
          </cell>
        </row>
        <row r="1563">
          <cell r="A1563" t="str">
            <v>2005191100</v>
          </cell>
          <cell r="B1563" t="str">
            <v>Elect Connector 10A Strips</v>
          </cell>
          <cell r="C1563">
            <v>3.24</v>
          </cell>
        </row>
        <row r="1564">
          <cell r="A1564" t="str">
            <v>2005191150</v>
          </cell>
          <cell r="B1564" t="str">
            <v>Elect Connector 15A Strips</v>
          </cell>
          <cell r="C1564">
            <v>2</v>
          </cell>
        </row>
        <row r="1565">
          <cell r="A1565" t="str">
            <v>2005191160</v>
          </cell>
          <cell r="B1565" t="str">
            <v>Elect Connector 15A x 4 Block</v>
          </cell>
          <cell r="C1565">
            <v>2.5499999999999998</v>
          </cell>
        </row>
        <row r="1566">
          <cell r="A1566" t="str">
            <v>2005191500</v>
          </cell>
          <cell r="B1566" t="str">
            <v>Elect Connector  6 x 30A Strips</v>
          </cell>
          <cell r="C1566">
            <v>2.95</v>
          </cell>
        </row>
        <row r="1567">
          <cell r="A1567" t="str">
            <v>2005195050</v>
          </cell>
          <cell r="B1567" t="str">
            <v>Elect Connector 4mm Porcelain</v>
          </cell>
          <cell r="C1567">
            <v>2.08</v>
          </cell>
        </row>
        <row r="1568">
          <cell r="A1568" t="str">
            <v>2005195100</v>
          </cell>
          <cell r="B1568" t="str">
            <v>Elect Connector mm Porcelain Strips 2Way 16Amp</v>
          </cell>
          <cell r="C1568">
            <v>3.35</v>
          </cell>
        </row>
        <row r="1569">
          <cell r="A1569" t="str">
            <v>2005195130</v>
          </cell>
          <cell r="B1569" t="str">
            <v>Elect Connector 3Way Porcelain Connectors 2.5MM</v>
          </cell>
          <cell r="C1569">
            <v>4.5999999999999996</v>
          </cell>
        </row>
        <row r="1570">
          <cell r="A1570" t="str">
            <v>2005195140</v>
          </cell>
          <cell r="B1570" t="str">
            <v>Elect Connector Cross Weidemuller 033800</v>
          </cell>
          <cell r="C1570">
            <v>4.1399999999999997</v>
          </cell>
        </row>
        <row r="1571">
          <cell r="A1571" t="str">
            <v>2005210040</v>
          </cell>
          <cell r="B1571" t="str">
            <v>Elect Contact Block NO/NC ZB4-BZ105</v>
          </cell>
          <cell r="C1571">
            <v>67.31</v>
          </cell>
        </row>
        <row r="1572">
          <cell r="A1572" t="str">
            <v>2005210050</v>
          </cell>
          <cell r="B1572" t="str">
            <v>Elect Contact A/C Block c/w on/off switch Hezhong</v>
          </cell>
          <cell r="C1572">
            <v>0</v>
          </cell>
        </row>
        <row r="1573">
          <cell r="A1573" t="str">
            <v>2005210150</v>
          </cell>
          <cell r="B1573" t="str">
            <v>Elect Contact Kit Telemec</v>
          </cell>
          <cell r="C1573">
            <v>0</v>
          </cell>
        </row>
        <row r="1574">
          <cell r="A1574" t="str">
            <v>2005210250</v>
          </cell>
          <cell r="B1574" t="str">
            <v>Elect Contactor Telemac</v>
          </cell>
          <cell r="C1574">
            <v>819.47</v>
          </cell>
        </row>
        <row r="1575">
          <cell r="A1575" t="str">
            <v>2005210350</v>
          </cell>
          <cell r="B1575" t="str">
            <v>Elect Contactor Telemac</v>
          </cell>
          <cell r="C1575">
            <v>491.1</v>
          </cell>
        </row>
        <row r="1576">
          <cell r="A1576" t="str">
            <v>2005210450</v>
          </cell>
          <cell r="B1576" t="str">
            <v>Elect Contactor Telemac 380 V</v>
          </cell>
          <cell r="C1576">
            <v>110</v>
          </cell>
        </row>
        <row r="1577">
          <cell r="A1577" t="str">
            <v>2005210550</v>
          </cell>
          <cell r="B1577" t="str">
            <v>Elect Contactor Telemec</v>
          </cell>
          <cell r="C1577">
            <v>0</v>
          </cell>
        </row>
        <row r="1578">
          <cell r="A1578" t="str">
            <v>2005210650</v>
          </cell>
          <cell r="B1578" t="str">
            <v>Elect Contactor Telemec</v>
          </cell>
          <cell r="C1578">
            <v>1105</v>
          </cell>
        </row>
        <row r="1579">
          <cell r="A1579" t="str">
            <v>2005210750</v>
          </cell>
          <cell r="B1579" t="str">
            <v>Elect Contactor 525 VAC c/w Coil Telemac</v>
          </cell>
          <cell r="C1579">
            <v>3772.79</v>
          </cell>
        </row>
        <row r="1580">
          <cell r="A1580" t="str">
            <v>2005210850</v>
          </cell>
          <cell r="B1580" t="str">
            <v>Elect Contactor  A/West Controller</v>
          </cell>
          <cell r="C1580">
            <v>2</v>
          </cell>
        </row>
        <row r="1581">
          <cell r="A1581" t="str">
            <v>2005210950</v>
          </cell>
          <cell r="B1581" t="str">
            <v>Elect Contactor  Blocks  Telemec</v>
          </cell>
          <cell r="C1581">
            <v>24.1</v>
          </cell>
        </row>
        <row r="1582">
          <cell r="A1582" t="str">
            <v>2005210952</v>
          </cell>
          <cell r="B1582" t="str">
            <v>Elect Contactor  Blocks  N/O ZB2BE101</v>
          </cell>
          <cell r="C1582">
            <v>29.71</v>
          </cell>
        </row>
        <row r="1583">
          <cell r="A1583" t="str">
            <v>2005210980</v>
          </cell>
          <cell r="B1583" t="str">
            <v>Elect Bezel + INC/1N0 Contact Block ZB4-BZ-1505</v>
          </cell>
          <cell r="C1583">
            <v>48.9</v>
          </cell>
        </row>
        <row r="1584">
          <cell r="A1584" t="str">
            <v>2005210985</v>
          </cell>
          <cell r="B1584" t="str">
            <v>Elect Contact Block 1 x N/O 1XNK Telem ZB4xBZ104</v>
          </cell>
          <cell r="C1584">
            <v>48.75</v>
          </cell>
        </row>
        <row r="1585">
          <cell r="A1585" t="str">
            <v>2005210990</v>
          </cell>
          <cell r="B1585" t="str">
            <v>Elect Contact Block 088962 Telemec</v>
          </cell>
          <cell r="C1585">
            <v>22.83</v>
          </cell>
        </row>
        <row r="1586">
          <cell r="A1586" t="str">
            <v>2005210995</v>
          </cell>
          <cell r="B1586" t="str">
            <v>Elect Contact Block With Support Base 2N/C Code ECX</v>
          </cell>
          <cell r="C1586">
            <v>121.5</v>
          </cell>
        </row>
        <row r="1587">
          <cell r="A1587" t="str">
            <v>2005211050</v>
          </cell>
          <cell r="B1587" t="str">
            <v>Elect Contact Block c/w Fixing Collar 2 N/C</v>
          </cell>
          <cell r="C1587">
            <v>43.35</v>
          </cell>
        </row>
        <row r="1588">
          <cell r="A1588" t="str">
            <v>2005211070</v>
          </cell>
          <cell r="B1588" t="str">
            <v>Elect Contact Block Mitsubishi Clip-On Auxiliary P/</v>
          </cell>
          <cell r="C1588">
            <v>84.1</v>
          </cell>
        </row>
        <row r="1589">
          <cell r="A1589" t="str">
            <v>2005211075</v>
          </cell>
          <cell r="B1589" t="str">
            <v>Elect Contact Block Moeller Standard Auxiliary Part</v>
          </cell>
          <cell r="C1589">
            <v>47.6</v>
          </cell>
        </row>
        <row r="1590">
          <cell r="A1590" t="str">
            <v>2005211150</v>
          </cell>
          <cell r="B1590" t="str">
            <v>Elect Contactor  Telemec</v>
          </cell>
          <cell r="C1590">
            <v>59.2</v>
          </cell>
        </row>
        <row r="1591">
          <cell r="A1591" t="str">
            <v>2005211230</v>
          </cell>
          <cell r="B1591" t="str">
            <v>Elect Contactor 4.0Kw 24V AC</v>
          </cell>
          <cell r="C1591">
            <v>484</v>
          </cell>
        </row>
        <row r="1592">
          <cell r="A1592" t="str">
            <v>2005211250</v>
          </cell>
          <cell r="B1592" t="str">
            <v>Elect Contactor 110V COIE Vac</v>
          </cell>
          <cell r="C1592">
            <v>2929.5</v>
          </cell>
        </row>
        <row r="1593">
          <cell r="A1593" t="str">
            <v>2005211258</v>
          </cell>
          <cell r="B1593" t="str">
            <v>Elect Contactor 95Amp AC3 24V LC1D95B7</v>
          </cell>
          <cell r="C1593">
            <v>0</v>
          </cell>
        </row>
        <row r="1594">
          <cell r="A1594" t="str">
            <v>2005211260</v>
          </cell>
          <cell r="B1594" t="str">
            <v>Elect Contactor LC1F150 110V</v>
          </cell>
          <cell r="C1594">
            <v>2525.3200000000002</v>
          </cell>
        </row>
        <row r="1595">
          <cell r="A1595" t="str">
            <v>2005211270</v>
          </cell>
          <cell r="B1595" t="str">
            <v>Elect Contactor LCD150 150 Amp c/w 380Volt Coils</v>
          </cell>
          <cell r="C1595">
            <v>2867.96</v>
          </cell>
        </row>
        <row r="1596">
          <cell r="A1596" t="str">
            <v>2005211350</v>
          </cell>
          <cell r="B1596" t="str">
            <v>Elect Contactor 220V</v>
          </cell>
          <cell r="C1596">
            <v>160</v>
          </cell>
        </row>
        <row r="1597">
          <cell r="A1597" t="str">
            <v>2005211450</v>
          </cell>
          <cell r="B1597" t="str">
            <v>Elect Contactor 220V Telemac</v>
          </cell>
          <cell r="C1597">
            <v>225.7</v>
          </cell>
        </row>
        <row r="1598">
          <cell r="A1598" t="str">
            <v>2005211550</v>
          </cell>
          <cell r="B1598" t="str">
            <v>Elect Contactor 220V Telemec</v>
          </cell>
          <cell r="C1598">
            <v>0</v>
          </cell>
        </row>
        <row r="1599">
          <cell r="A1599" t="str">
            <v>2005211650</v>
          </cell>
          <cell r="B1599" t="str">
            <v>Elect Contactor 220VAC Coil Siemens</v>
          </cell>
          <cell r="C1599">
            <v>0</v>
          </cell>
        </row>
        <row r="1600">
          <cell r="A1600" t="str">
            <v>2005211750</v>
          </cell>
          <cell r="B1600" t="str">
            <v>Elect Contactor 24V - 11Pin Base PPDT</v>
          </cell>
          <cell r="C1600">
            <v>210.11</v>
          </cell>
        </row>
        <row r="1601">
          <cell r="A1601" t="str">
            <v>2005211850</v>
          </cell>
          <cell r="B1601" t="str">
            <v>Elect Contactor 400/380V AC3 5.5KW  Siemens</v>
          </cell>
          <cell r="C1601">
            <v>373.23</v>
          </cell>
        </row>
        <row r="1602">
          <cell r="A1602" t="str">
            <v>2005211950</v>
          </cell>
          <cell r="B1602" t="str">
            <v>Elect Contactor 80V Vac Mitsubishi</v>
          </cell>
          <cell r="C1602">
            <v>248.8</v>
          </cell>
        </row>
        <row r="1603">
          <cell r="A1603" t="str">
            <v>2005212050</v>
          </cell>
          <cell r="B1603" t="str">
            <v>Elect Contactor V24 PEC VAC Vac 5/001</v>
          </cell>
          <cell r="C1603">
            <v>1764.52</v>
          </cell>
        </row>
        <row r="1604">
          <cell r="A1604" t="str">
            <v>2005212150</v>
          </cell>
          <cell r="B1604" t="str">
            <v>Elect Contactor V24 PEC110V AC Vac  Mitsubishi</v>
          </cell>
          <cell r="C1604">
            <v>359.65</v>
          </cell>
        </row>
        <row r="1605">
          <cell r="A1605" t="str">
            <v>2005212151</v>
          </cell>
          <cell r="B1605" t="str">
            <v>Elect Contactor 9Amp Moeller 110V Part No DILM9-10</v>
          </cell>
          <cell r="C1605">
            <v>101.5</v>
          </cell>
        </row>
        <row r="1606">
          <cell r="A1606" t="str">
            <v>2005212152</v>
          </cell>
          <cell r="B1606" t="str">
            <v>Elect Contactor 9Amp 4Kw 110V Mitsubishi P/N SN10-1</v>
          </cell>
          <cell r="C1606">
            <v>150.6</v>
          </cell>
        </row>
        <row r="1607">
          <cell r="A1607" t="str">
            <v>2005212153</v>
          </cell>
          <cell r="B1607" t="str">
            <v>Elect Contactor 30Amp 11Kw 110V Mitsubishi P/N SN25</v>
          </cell>
          <cell r="C1607">
            <v>417.15</v>
          </cell>
        </row>
        <row r="1608">
          <cell r="A1608" t="str">
            <v>2005212154</v>
          </cell>
          <cell r="B1608" t="str">
            <v>Elect Contactor 50Amp 22Kw 110V Mitsubishi P/N SN50</v>
          </cell>
          <cell r="C1608">
            <v>689.31</v>
          </cell>
        </row>
        <row r="1609">
          <cell r="A1609" t="str">
            <v>2005212155</v>
          </cell>
          <cell r="B1609" t="str">
            <v>Elect Contactor Vacumm Toshiba S/No 9822524(W045)</v>
          </cell>
          <cell r="C1609">
            <v>2400</v>
          </cell>
        </row>
        <row r="1610">
          <cell r="A1610" t="str">
            <v>2005212160</v>
          </cell>
          <cell r="B1610" t="str">
            <v>Elect Contactor LCID25 C/W 500V Coil Telemecanique</v>
          </cell>
          <cell r="C1610">
            <v>337.95</v>
          </cell>
        </row>
        <row r="1611">
          <cell r="A1611" t="str">
            <v>2005212165</v>
          </cell>
          <cell r="B1611" t="str">
            <v>Elect Contactor LCID95 - 110Volt</v>
          </cell>
          <cell r="C1611">
            <v>0</v>
          </cell>
        </row>
        <row r="1612">
          <cell r="A1612" t="str">
            <v>2005212170</v>
          </cell>
          <cell r="B1612" t="str">
            <v>Elect Contactor TP1D0901BD Telemac</v>
          </cell>
          <cell r="C1612">
            <v>162</v>
          </cell>
        </row>
        <row r="1613">
          <cell r="A1613" t="str">
            <v>2005212250</v>
          </cell>
          <cell r="B1613" t="str">
            <v>Elect Contacts Drum Emes</v>
          </cell>
          <cell r="C1613">
            <v>0</v>
          </cell>
        </row>
        <row r="1614">
          <cell r="A1614" t="str">
            <v>2005212350</v>
          </cell>
          <cell r="B1614" t="str">
            <v>Elect Contacts Drum Emes</v>
          </cell>
          <cell r="C1614">
            <v>5664.88</v>
          </cell>
        </row>
        <row r="1615">
          <cell r="A1615" t="str">
            <v>2005212360</v>
          </cell>
          <cell r="B1615" t="str">
            <v>Elect Contacts Drum Emes</v>
          </cell>
          <cell r="C1615">
            <v>13.2</v>
          </cell>
        </row>
        <row r="1616">
          <cell r="A1616" t="str">
            <v>2005212450</v>
          </cell>
          <cell r="B1616" t="str">
            <v>Elect Contacts Drum Emes</v>
          </cell>
          <cell r="C1616">
            <v>19.600000000000001</v>
          </cell>
        </row>
        <row r="1617">
          <cell r="A1617" t="str">
            <v>2005212550</v>
          </cell>
          <cell r="B1617" t="str">
            <v>Elect Contacts Half Moon</v>
          </cell>
          <cell r="C1617">
            <v>23.1</v>
          </cell>
        </row>
        <row r="1618">
          <cell r="A1618" t="str">
            <v>2005212560</v>
          </cell>
          <cell r="B1618" t="str">
            <v>Elect Contacts Moeller Auxiliary Contact Part No DI</v>
          </cell>
          <cell r="C1618">
            <v>24.5</v>
          </cell>
        </row>
        <row r="1619">
          <cell r="A1619" t="str">
            <v>2005212715</v>
          </cell>
          <cell r="B1619" t="str">
            <v>Elect Core Balance Relay 250MA c/w 60mm Diameter Ho</v>
          </cell>
          <cell r="C1619">
            <v>2385</v>
          </cell>
        </row>
        <row r="1620">
          <cell r="A1620" t="str">
            <v>2005212725</v>
          </cell>
          <cell r="B1620" t="str">
            <v>Elect Core Balance Relay 375MA c/w 60mm Diameter Ho</v>
          </cell>
          <cell r="C1620">
            <v>2385</v>
          </cell>
        </row>
        <row r="1621">
          <cell r="A1621" t="str">
            <v>2005231050</v>
          </cell>
          <cell r="B1621" t="str">
            <v>Elect Enclosures No 1 Nema</v>
          </cell>
          <cell r="C1621">
            <v>88.51</v>
          </cell>
        </row>
        <row r="1622">
          <cell r="A1622" t="str">
            <v>2005233050</v>
          </cell>
          <cell r="B1622" t="str">
            <v>Elect Enclosures</v>
          </cell>
          <cell r="C1622">
            <v>0.43</v>
          </cell>
        </row>
        <row r="1623">
          <cell r="A1623" t="str">
            <v>2005235050</v>
          </cell>
          <cell r="B1623" t="str">
            <v>Elect Enclosures Poly Carbonate</v>
          </cell>
          <cell r="C1623">
            <v>73</v>
          </cell>
        </row>
        <row r="1624">
          <cell r="A1624" t="str">
            <v>2005250010</v>
          </cell>
          <cell r="B1624" t="str">
            <v>Elect Ferrules Red   Bootlace e1010rd</v>
          </cell>
          <cell r="C1624">
            <v>16.46</v>
          </cell>
        </row>
        <row r="1625">
          <cell r="A1625" t="str">
            <v>2005250020</v>
          </cell>
          <cell r="B1625" t="str">
            <v>Elect Ferrules Bootlace White e5010wt</v>
          </cell>
          <cell r="C1625">
            <v>20.190000000000001</v>
          </cell>
        </row>
        <row r="1626">
          <cell r="A1626" t="str">
            <v>2005250030</v>
          </cell>
          <cell r="B1626" t="str">
            <v>Elect Ferrules BNC Connector RG 59 Crimping</v>
          </cell>
          <cell r="C1626">
            <v>88</v>
          </cell>
        </row>
        <row r="1627">
          <cell r="A1627" t="str">
            <v>2005250040</v>
          </cell>
          <cell r="B1627" t="str">
            <v>Elect Ferrules Inline F-F Connector</v>
          </cell>
          <cell r="C1627">
            <v>108</v>
          </cell>
        </row>
        <row r="1628">
          <cell r="A1628" t="str">
            <v>2005250100</v>
          </cell>
          <cell r="B1628" t="str">
            <v>Elect Ferrules 1.5mm² Crimping</v>
          </cell>
          <cell r="C1628">
            <v>0.17</v>
          </cell>
        </row>
        <row r="1629">
          <cell r="A1629" t="str">
            <v>2005250400</v>
          </cell>
          <cell r="B1629" t="str">
            <v>Elect Ferrules 2.5mm² Crimping</v>
          </cell>
          <cell r="C1629">
            <v>0.16</v>
          </cell>
        </row>
        <row r="1630">
          <cell r="A1630" t="str">
            <v>2005250600</v>
          </cell>
          <cell r="B1630" t="str">
            <v>Elect Ferrules 4.0m² Crimping</v>
          </cell>
          <cell r="C1630">
            <v>0.63</v>
          </cell>
        </row>
        <row r="1631">
          <cell r="A1631" t="str">
            <v>2005250800</v>
          </cell>
          <cell r="B1631" t="str">
            <v>Elect Ferrules 6mm² Crimping</v>
          </cell>
          <cell r="C1631">
            <v>0.46</v>
          </cell>
        </row>
        <row r="1632">
          <cell r="A1632" t="str">
            <v>2005251200</v>
          </cell>
          <cell r="B1632" t="str">
            <v>Elect Ferrules  16mm² Crimping</v>
          </cell>
          <cell r="C1632">
            <v>1.1399999999999999</v>
          </cell>
        </row>
        <row r="1633">
          <cell r="A1633" t="str">
            <v>2005251400</v>
          </cell>
          <cell r="B1633" t="str">
            <v>Elect Ferrules  35mm² Crimping</v>
          </cell>
          <cell r="C1633">
            <v>3.46</v>
          </cell>
        </row>
        <row r="1634">
          <cell r="A1634" t="str">
            <v>2005251800</v>
          </cell>
          <cell r="B1634" t="str">
            <v>Elect Ferrules  50mm² Crimping</v>
          </cell>
          <cell r="C1634">
            <v>1.71</v>
          </cell>
        </row>
        <row r="1635">
          <cell r="A1635" t="str">
            <v>2005252000</v>
          </cell>
          <cell r="B1635" t="str">
            <v>Elect Ferrules  70mm² Crimping</v>
          </cell>
          <cell r="C1635">
            <v>2.73</v>
          </cell>
        </row>
        <row r="1636">
          <cell r="A1636" t="str">
            <v>2005252400</v>
          </cell>
          <cell r="B1636" t="str">
            <v>Elect Ferrules  95mm² Crimping</v>
          </cell>
          <cell r="C1636">
            <v>11.25</v>
          </cell>
        </row>
        <row r="1637">
          <cell r="A1637" t="str">
            <v>2005252800</v>
          </cell>
          <cell r="B1637" t="str">
            <v>Elect Ferrules 120mm² Crimping</v>
          </cell>
          <cell r="C1637">
            <v>10.38</v>
          </cell>
        </row>
        <row r="1638">
          <cell r="A1638" t="str">
            <v>2005253200</v>
          </cell>
          <cell r="B1638" t="str">
            <v>Elect Ferrules 150mm² Crimping</v>
          </cell>
          <cell r="C1638">
            <v>0</v>
          </cell>
        </row>
        <row r="1639">
          <cell r="A1639" t="str">
            <v>2005253300</v>
          </cell>
          <cell r="B1639" t="str">
            <v>Elect Ferrules 185mm Crimping</v>
          </cell>
          <cell r="C1639">
            <v>29.75</v>
          </cell>
        </row>
        <row r="1640">
          <cell r="A1640" t="str">
            <v>2005255100</v>
          </cell>
          <cell r="B1640" t="str">
            <v>Elect Ferrules  10mm² Crimping T</v>
          </cell>
          <cell r="C1640">
            <v>1.25</v>
          </cell>
        </row>
        <row r="1641">
          <cell r="A1641" t="str">
            <v>2005270050</v>
          </cell>
          <cell r="B1641" t="str">
            <v>Elect Fluorescent Light 12V - 36W Azolite C07055IN</v>
          </cell>
          <cell r="C1641">
            <v>453</v>
          </cell>
        </row>
        <row r="1642">
          <cell r="A1642" t="str">
            <v>2005270075</v>
          </cell>
          <cell r="B1642" t="str">
            <v>Elect Fluorescent Light 12V x 36W C07835E</v>
          </cell>
          <cell r="C1642">
            <v>453</v>
          </cell>
        </row>
        <row r="1643">
          <cell r="A1643" t="str">
            <v>2005270100</v>
          </cell>
          <cell r="B1643" t="str">
            <v>Elect Fluorescent Light 230V-55W Azolite C07020E</v>
          </cell>
          <cell r="C1643">
            <v>507</v>
          </cell>
        </row>
        <row r="1644">
          <cell r="A1644" t="str">
            <v>2005270150</v>
          </cell>
          <cell r="B1644" t="str">
            <v>Elect Fluorescent 220V Starter</v>
          </cell>
          <cell r="C1644">
            <v>2.2200000000000002</v>
          </cell>
        </row>
        <row r="1645">
          <cell r="A1645" t="str">
            <v>2005270200</v>
          </cell>
          <cell r="B1645" t="str">
            <v>Elect Fluorescent  Tubes  PL 4 Pin 840 HF</v>
          </cell>
          <cell r="C1645">
            <v>0</v>
          </cell>
        </row>
        <row r="1646">
          <cell r="A1646" t="str">
            <v>2005271400</v>
          </cell>
          <cell r="B1646" t="str">
            <v>Elect Fluorescent 220V Ballast 1.2M/4Ft</v>
          </cell>
          <cell r="C1646">
            <v>10.85</v>
          </cell>
        </row>
        <row r="1647">
          <cell r="A1647" t="str">
            <v>2005271500</v>
          </cell>
          <cell r="B1647" t="str">
            <v>Elect Fluorescent 220V Ballast 1.5M/5Ft</v>
          </cell>
          <cell r="C1647">
            <v>0</v>
          </cell>
        </row>
        <row r="1648">
          <cell r="A1648" t="str">
            <v>2005271600</v>
          </cell>
          <cell r="B1648" t="str">
            <v>Elect Fluorescent 220V Ballast 2.4M/8Ft</v>
          </cell>
          <cell r="C1648">
            <v>88.91</v>
          </cell>
        </row>
        <row r="1649">
          <cell r="A1649" t="str">
            <v>2005271700</v>
          </cell>
          <cell r="B1649" t="str">
            <v>Elect Fluorescent 100Watt Ballast</v>
          </cell>
          <cell r="C1649">
            <v>56.7</v>
          </cell>
        </row>
        <row r="1650">
          <cell r="A1650" t="str">
            <v>2005272410</v>
          </cell>
          <cell r="B1650" t="str">
            <v>Elect Fluorescent 110V Orange Light Fitting Double</v>
          </cell>
          <cell r="C1650">
            <v>0</v>
          </cell>
        </row>
        <row r="1651">
          <cell r="A1651" t="str">
            <v>2005273400</v>
          </cell>
          <cell r="B1651" t="str">
            <v>Elect Fluorescent 220V Light Fitt  Double 1.2M/4Ft</v>
          </cell>
          <cell r="C1651">
            <v>81.900000000000006</v>
          </cell>
        </row>
        <row r="1652">
          <cell r="A1652" t="str">
            <v>2005273500</v>
          </cell>
          <cell r="B1652" t="str">
            <v>Elect Fluorescent 220V Light Fitt  Double 1.5M/5Ft</v>
          </cell>
          <cell r="C1652">
            <v>298.54000000000002</v>
          </cell>
        </row>
        <row r="1653">
          <cell r="A1653" t="str">
            <v>2005273600</v>
          </cell>
          <cell r="B1653" t="str">
            <v>Elect Fluorescent 220V Light Fitt  Double 2.4M/8Ft</v>
          </cell>
          <cell r="C1653">
            <v>278.61</v>
          </cell>
        </row>
        <row r="1654">
          <cell r="A1654" t="str">
            <v>2005274380</v>
          </cell>
          <cell r="B1654" t="str">
            <v>Elect Flourescent Tube PL-L4Pin 55W 840HF SO19002</v>
          </cell>
          <cell r="C1654">
            <v>67</v>
          </cell>
        </row>
        <row r="1655">
          <cell r="A1655" t="str">
            <v>2005274390</v>
          </cell>
          <cell r="B1655" t="str">
            <v>Elect Flourescent Tube 2 Pin 2Ft F18W/33</v>
          </cell>
          <cell r="C1655">
            <v>10.52</v>
          </cell>
        </row>
        <row r="1656">
          <cell r="A1656" t="str">
            <v>2005274400</v>
          </cell>
          <cell r="B1656" t="str">
            <v>Elect Fluorescent 220V- 40W Tubes 1.2M/4Ft</v>
          </cell>
          <cell r="C1656">
            <v>8.68</v>
          </cell>
        </row>
        <row r="1657">
          <cell r="A1657" t="str">
            <v>2005274410</v>
          </cell>
          <cell r="B1657" t="str">
            <v>Elect Flourescent Tube L36 10/20 1.2M/4ft Osram</v>
          </cell>
          <cell r="C1657">
            <v>14.75</v>
          </cell>
        </row>
        <row r="1658">
          <cell r="A1658" t="str">
            <v>2005274500</v>
          </cell>
          <cell r="B1658" t="str">
            <v>Elect Fluorescent 220V - 58W Tubes 1.5M/5Ft</v>
          </cell>
          <cell r="C1658">
            <v>7.8</v>
          </cell>
        </row>
        <row r="1659">
          <cell r="A1659" t="str">
            <v>2005274600</v>
          </cell>
          <cell r="B1659" t="str">
            <v>Elect Fluorescent 220V - 75W Tubes 2.4M/8Ft</v>
          </cell>
          <cell r="C1659">
            <v>15.21</v>
          </cell>
        </row>
        <row r="1660">
          <cell r="A1660" t="str">
            <v>2005274610</v>
          </cell>
          <cell r="B1660" t="str">
            <v>Elect Fluorescent Tube 110/230V-75W-2.4M S/Pin</v>
          </cell>
          <cell r="C1660">
            <v>16.149999999999999</v>
          </cell>
        </row>
        <row r="1661">
          <cell r="A1661" t="str">
            <v>2005275400</v>
          </cell>
          <cell r="B1661" t="str">
            <v>Elect Fluorescent 220V Light Fitt  Single 1.2M/4Ft</v>
          </cell>
          <cell r="C1661">
            <v>120</v>
          </cell>
        </row>
        <row r="1662">
          <cell r="A1662" t="str">
            <v>2005275500</v>
          </cell>
          <cell r="B1662" t="str">
            <v>Elect Fluorescent 220V Light Fitt  Single 1.5M/5Ft</v>
          </cell>
          <cell r="C1662">
            <v>0</v>
          </cell>
        </row>
        <row r="1663">
          <cell r="A1663" t="str">
            <v>2005275600</v>
          </cell>
          <cell r="B1663" t="str">
            <v>Elect Fluorescent 220V Light Fitt Single  2.4M/8Ft</v>
          </cell>
          <cell r="C1663">
            <v>15.21</v>
          </cell>
        </row>
        <row r="1664">
          <cell r="A1664" t="str">
            <v>2005279000</v>
          </cell>
          <cell r="B1664" t="str">
            <v>Elect Flourescent Tube 5 Pins 75W</v>
          </cell>
          <cell r="C1664">
            <v>0</v>
          </cell>
        </row>
        <row r="1665">
          <cell r="A1665" t="str">
            <v>2005290020</v>
          </cell>
          <cell r="B1665" t="str">
            <v>Elect Fuse Box Holder 20A</v>
          </cell>
          <cell r="C1665">
            <v>0.85</v>
          </cell>
        </row>
        <row r="1666">
          <cell r="A1666" t="str">
            <v>2005290100</v>
          </cell>
          <cell r="B1666" t="str">
            <v>Elect Fuse 2A HRC Links</v>
          </cell>
          <cell r="C1666">
            <v>0</v>
          </cell>
        </row>
        <row r="1667">
          <cell r="A1667" t="str">
            <v>2005290150</v>
          </cell>
          <cell r="B1667" t="str">
            <v>Elect Fuse 2A - 500V HRC Ta</v>
          </cell>
          <cell r="C1667">
            <v>3.22</v>
          </cell>
        </row>
        <row r="1668">
          <cell r="A1668" t="str">
            <v>2005290500</v>
          </cell>
          <cell r="B1668" t="str">
            <v>Elect Fuse 4A HRC</v>
          </cell>
          <cell r="C1668">
            <v>3.17</v>
          </cell>
        </row>
        <row r="1669">
          <cell r="A1669" t="str">
            <v>2005291000</v>
          </cell>
          <cell r="B1669" t="str">
            <v>Elect Fuse 6A HRC</v>
          </cell>
          <cell r="C1669">
            <v>4.12</v>
          </cell>
        </row>
        <row r="1670">
          <cell r="A1670" t="str">
            <v>2005291970</v>
          </cell>
          <cell r="B1670" t="str">
            <v>Elect Fuse 10A Blade</v>
          </cell>
          <cell r="C1670">
            <v>0.89</v>
          </cell>
        </row>
        <row r="1671">
          <cell r="A1671" t="str">
            <v>2005291980</v>
          </cell>
          <cell r="B1671" t="str">
            <v>Elect Fuse 10A Ceramic</v>
          </cell>
          <cell r="C1671">
            <v>0.61</v>
          </cell>
        </row>
        <row r="1672">
          <cell r="A1672" t="str">
            <v>2005292000</v>
          </cell>
          <cell r="B1672" t="str">
            <v>Elect Fuse  10A HRC</v>
          </cell>
          <cell r="C1672">
            <v>3.4</v>
          </cell>
        </row>
        <row r="1673">
          <cell r="A1673" t="str">
            <v>2005292100</v>
          </cell>
          <cell r="B1673" t="str">
            <v>Elect Fuse  10A NEC</v>
          </cell>
          <cell r="C1673">
            <v>2.02</v>
          </cell>
        </row>
        <row r="1674">
          <cell r="A1674" t="str">
            <v>2005292480</v>
          </cell>
          <cell r="B1674" t="str">
            <v>Elect Fuse 15A Blade</v>
          </cell>
          <cell r="C1674">
            <v>0.89</v>
          </cell>
        </row>
        <row r="1675">
          <cell r="A1675" t="str">
            <v>2005292500</v>
          </cell>
          <cell r="B1675" t="str">
            <v>Elect Fuse  15A HRC</v>
          </cell>
          <cell r="C1675">
            <v>0</v>
          </cell>
        </row>
        <row r="1676">
          <cell r="A1676" t="str">
            <v>2005292580</v>
          </cell>
          <cell r="B1676" t="str">
            <v>Elect Fuse 15A Ceramic</v>
          </cell>
          <cell r="C1676">
            <v>0.61</v>
          </cell>
        </row>
        <row r="1677">
          <cell r="A1677" t="str">
            <v>2005292740</v>
          </cell>
          <cell r="B1677" t="str">
            <v>Elect Fuse 20A Blade</v>
          </cell>
          <cell r="C1677">
            <v>0.89</v>
          </cell>
        </row>
        <row r="1678">
          <cell r="A1678" t="str">
            <v>2005292750</v>
          </cell>
          <cell r="B1678" t="str">
            <v>Elect Fuse 20A Ceramic</v>
          </cell>
          <cell r="C1678">
            <v>0.61</v>
          </cell>
        </row>
        <row r="1679">
          <cell r="A1679" t="str">
            <v>2005292900</v>
          </cell>
          <cell r="B1679" t="str">
            <v>Elect Fuse  30A Blade</v>
          </cell>
          <cell r="C1679">
            <v>1</v>
          </cell>
        </row>
        <row r="1680">
          <cell r="A1680" t="str">
            <v>2005293000</v>
          </cell>
          <cell r="B1680" t="str">
            <v>Elect Fuse  30A HRC</v>
          </cell>
          <cell r="C1680">
            <v>2.89</v>
          </cell>
        </row>
        <row r="1681">
          <cell r="A1681" t="str">
            <v>2005293500</v>
          </cell>
          <cell r="B1681" t="str">
            <v>Elect Fuse  35A - 380V Neozed Bottle</v>
          </cell>
          <cell r="C1681">
            <v>1.44</v>
          </cell>
        </row>
        <row r="1682">
          <cell r="A1682" t="str">
            <v>2005294000</v>
          </cell>
          <cell r="B1682" t="str">
            <v>Elect Fuse  80A Ultra rapid DIBA</v>
          </cell>
          <cell r="C1682">
            <v>40</v>
          </cell>
        </row>
        <row r="1683">
          <cell r="A1683" t="str">
            <v>2005294250</v>
          </cell>
          <cell r="B1683" t="str">
            <v>Elect Fuse 24V Holder</v>
          </cell>
          <cell r="C1683">
            <v>9.09</v>
          </cell>
        </row>
        <row r="1684">
          <cell r="A1684" t="str">
            <v>2005294500</v>
          </cell>
          <cell r="B1684" t="str">
            <v>Elect Fuse 100A - 6.6KV HRC</v>
          </cell>
          <cell r="C1684">
            <v>258.45</v>
          </cell>
        </row>
        <row r="1685">
          <cell r="A1685" t="str">
            <v>2005295000</v>
          </cell>
          <cell r="B1685" t="str">
            <v>Elect Fuse 11KV-45A Striker Pin</v>
          </cell>
          <cell r="C1685">
            <v>0.5</v>
          </cell>
        </row>
        <row r="1686">
          <cell r="A1686" t="str">
            <v>2005295100</v>
          </cell>
          <cell r="B1686" t="str">
            <v>Elect Fuse 11/15 KV Pin OEFMA</v>
          </cell>
          <cell r="C1686">
            <v>118.94</v>
          </cell>
        </row>
        <row r="1687">
          <cell r="A1687" t="str">
            <v>2005295200</v>
          </cell>
          <cell r="B1687" t="str">
            <v>Elect Fuse VIF11KV-2A30.6</v>
          </cell>
          <cell r="C1687">
            <v>95.2</v>
          </cell>
        </row>
        <row r="1688">
          <cell r="A1688" t="str">
            <v>2005295300</v>
          </cell>
          <cell r="B1688" t="str">
            <v>Elect Fuse VIF11KV-1A52.5</v>
          </cell>
          <cell r="C1688">
            <v>95.2</v>
          </cell>
        </row>
        <row r="1689">
          <cell r="A1689" t="str">
            <v>2005296000</v>
          </cell>
          <cell r="B1689" t="str">
            <v>Elect Fuse 72KV 225A-MR05 Striker</v>
          </cell>
          <cell r="C1689">
            <v>350.8</v>
          </cell>
        </row>
        <row r="1690">
          <cell r="A1690" t="str">
            <v>2005297000</v>
          </cell>
          <cell r="B1690" t="str">
            <v>Elect Fuse LO AMP HRC</v>
          </cell>
          <cell r="C1690">
            <v>3.37</v>
          </cell>
        </row>
        <row r="1691">
          <cell r="A1691" t="str">
            <v>2005297100</v>
          </cell>
          <cell r="B1691" t="str">
            <v>Elect Fuse B588266VAC Asta</v>
          </cell>
          <cell r="C1691">
            <v>4.16</v>
          </cell>
        </row>
        <row r="1692">
          <cell r="A1692" t="str">
            <v>2005297110</v>
          </cell>
          <cell r="B1692" t="str">
            <v>Elect Fuse 315A 3.6KV Pno.3025956(winder-045)</v>
          </cell>
          <cell r="C1692">
            <v>868</v>
          </cell>
        </row>
        <row r="1693">
          <cell r="A1693" t="str">
            <v>2005297120</v>
          </cell>
          <cell r="B1693" t="str">
            <v>Elect Fused Cut Out 20Amp Element</v>
          </cell>
          <cell r="C1693">
            <v>66.63</v>
          </cell>
        </row>
        <row r="1694">
          <cell r="A1694" t="str">
            <v>2005297125</v>
          </cell>
          <cell r="B1694" t="str">
            <v>Fuse c/w Hold Down Brkt On One End 18A 535V</v>
          </cell>
          <cell r="C1694">
            <v>14</v>
          </cell>
        </row>
        <row r="1695">
          <cell r="A1695" t="str">
            <v>2005297130</v>
          </cell>
          <cell r="B1695" t="str">
            <v>Fuse With Hold Down Brkt On One End Of Fuse A1N111</v>
          </cell>
          <cell r="C1695">
            <v>14</v>
          </cell>
        </row>
        <row r="1696">
          <cell r="A1696" t="str">
            <v>2005297505</v>
          </cell>
          <cell r="B1696" t="str">
            <v>Elect Torpedo Fuses 5Amp</v>
          </cell>
          <cell r="C1696">
            <v>2.87</v>
          </cell>
        </row>
        <row r="1697">
          <cell r="A1697" t="str">
            <v>2005297508</v>
          </cell>
          <cell r="B1697" t="str">
            <v>Elect Torpedo Fuses 8Amp</v>
          </cell>
          <cell r="C1697">
            <v>0</v>
          </cell>
        </row>
        <row r="1698">
          <cell r="A1698" t="str">
            <v>2005297525</v>
          </cell>
          <cell r="B1698" t="str">
            <v>Elect Torpedo Fuses 25Amp</v>
          </cell>
          <cell r="C1698">
            <v>2.87</v>
          </cell>
        </row>
        <row r="1699">
          <cell r="A1699" t="str">
            <v>2005311000</v>
          </cell>
          <cell r="B1699" t="str">
            <v>Elect Gland No 0 Cable</v>
          </cell>
          <cell r="C1699">
            <v>9.07</v>
          </cell>
        </row>
        <row r="1700">
          <cell r="A1700" t="str">
            <v>2005311100</v>
          </cell>
          <cell r="B1700" t="str">
            <v>Elect Gland No 1 Cable  (Adjustable)</v>
          </cell>
          <cell r="C1700">
            <v>13.69</v>
          </cell>
        </row>
        <row r="1701">
          <cell r="A1701" t="str">
            <v>2005311150</v>
          </cell>
          <cell r="B1701" t="str">
            <v>Elect Gland No 1 ( Pratley)</v>
          </cell>
          <cell r="C1701">
            <v>19.3</v>
          </cell>
        </row>
        <row r="1702">
          <cell r="A1702" t="str">
            <v>2005311160</v>
          </cell>
          <cell r="B1702" t="str">
            <v>Elect Gland No 1 ( Pratley) Adjustable</v>
          </cell>
          <cell r="C1702">
            <v>19.3</v>
          </cell>
        </row>
        <row r="1703">
          <cell r="A1703" t="str">
            <v>2005311200</v>
          </cell>
          <cell r="B1703" t="str">
            <v>Elect Gland No 2 Cable (Adjustable)</v>
          </cell>
          <cell r="C1703">
            <v>19.010000000000002</v>
          </cell>
        </row>
        <row r="1704">
          <cell r="A1704" t="str">
            <v>2005311250</v>
          </cell>
          <cell r="B1704" t="str">
            <v>Elect Gland No 2 Cable w/o Shroud Mechanical</v>
          </cell>
          <cell r="C1704">
            <v>36.6</v>
          </cell>
        </row>
        <row r="1705">
          <cell r="A1705" t="str">
            <v>2005311300</v>
          </cell>
          <cell r="B1705" t="str">
            <v>Elect Gland No 3 Cable</v>
          </cell>
          <cell r="C1705">
            <v>26.45</v>
          </cell>
        </row>
        <row r="1706">
          <cell r="A1706" t="str">
            <v>2005311400</v>
          </cell>
          <cell r="B1706" t="str">
            <v>Elect Gland No 4 Cable</v>
          </cell>
          <cell r="C1706">
            <v>58.69</v>
          </cell>
        </row>
        <row r="1707">
          <cell r="A1707" t="str">
            <v>2005311500</v>
          </cell>
          <cell r="B1707" t="str">
            <v>Elect Gland No 5 Cable</v>
          </cell>
          <cell r="C1707">
            <v>84.5</v>
          </cell>
        </row>
        <row r="1708">
          <cell r="A1708" t="str">
            <v>2005311600</v>
          </cell>
          <cell r="B1708" t="str">
            <v>Elect Gland No 6 Cable</v>
          </cell>
          <cell r="C1708">
            <v>142.25</v>
          </cell>
        </row>
        <row r="1709">
          <cell r="A1709" t="str">
            <v>2005311700</v>
          </cell>
          <cell r="B1709" t="str">
            <v>Elect Gland No 7 Cable</v>
          </cell>
          <cell r="C1709">
            <v>159.24</v>
          </cell>
        </row>
        <row r="1710">
          <cell r="A1710" t="str">
            <v>2005312000</v>
          </cell>
          <cell r="B1710" t="str">
            <v>Elect Gland No 0 Compression (Steel)</v>
          </cell>
          <cell r="C1710">
            <v>8.8000000000000007</v>
          </cell>
        </row>
        <row r="1711">
          <cell r="A1711" t="str">
            <v>2005312100</v>
          </cell>
          <cell r="B1711" t="str">
            <v>Elect Gland No 1 Compression (Steel)</v>
          </cell>
          <cell r="C1711">
            <v>11.4</v>
          </cell>
        </row>
        <row r="1712">
          <cell r="A1712" t="str">
            <v>2005312200</v>
          </cell>
          <cell r="B1712" t="str">
            <v>Elect Gland No 2 Compression (Steel)</v>
          </cell>
          <cell r="C1712">
            <v>21</v>
          </cell>
        </row>
        <row r="1713">
          <cell r="A1713" t="str">
            <v>2005312300</v>
          </cell>
          <cell r="B1713" t="str">
            <v>Elect Gland No 3 Compression (Steel)</v>
          </cell>
          <cell r="C1713">
            <v>31.3</v>
          </cell>
        </row>
        <row r="1714">
          <cell r="A1714" t="str">
            <v>2005312400</v>
          </cell>
          <cell r="B1714" t="str">
            <v>Elect Gland No 4 Compression (Steel)</v>
          </cell>
          <cell r="C1714">
            <v>56.6</v>
          </cell>
        </row>
        <row r="1715">
          <cell r="A1715" t="str">
            <v>2005312500</v>
          </cell>
          <cell r="B1715" t="str">
            <v>Elect Gland No 5 Compression (Steel)</v>
          </cell>
          <cell r="C1715">
            <v>77.5</v>
          </cell>
        </row>
        <row r="1716">
          <cell r="A1716" t="str">
            <v>2005312600</v>
          </cell>
          <cell r="B1716" t="str">
            <v>Elect Gland No 0 Compression (Pvc)</v>
          </cell>
          <cell r="C1716">
            <v>0.45</v>
          </cell>
        </row>
        <row r="1717">
          <cell r="A1717" t="str">
            <v>2005312601</v>
          </cell>
          <cell r="B1717" t="str">
            <v>Elect Gland No 1 Compression (Pvc)</v>
          </cell>
          <cell r="C1717">
            <v>0.63</v>
          </cell>
        </row>
        <row r="1718">
          <cell r="A1718" t="str">
            <v>2005312602</v>
          </cell>
          <cell r="B1718" t="str">
            <v>Elect Gland No 2 Compression (Pvc)</v>
          </cell>
          <cell r="C1718">
            <v>16.5</v>
          </cell>
        </row>
        <row r="1719">
          <cell r="A1719" t="str">
            <v>2005312603</v>
          </cell>
          <cell r="B1719" t="str">
            <v>Elect Gland No 3 Compression (Pvc)</v>
          </cell>
          <cell r="C1719">
            <v>0</v>
          </cell>
        </row>
        <row r="1720">
          <cell r="A1720" t="str">
            <v>2005312604</v>
          </cell>
          <cell r="B1720" t="str">
            <v>Elect Gland No 4 Compression (Pvc)</v>
          </cell>
          <cell r="C1720">
            <v>0</v>
          </cell>
        </row>
        <row r="1721">
          <cell r="A1721" t="str">
            <v>2005312605</v>
          </cell>
          <cell r="B1721" t="str">
            <v>Elect Gland No 5 Compression (Pvc)</v>
          </cell>
          <cell r="C1721">
            <v>0</v>
          </cell>
        </row>
        <row r="1722">
          <cell r="A1722" t="str">
            <v>2005312903</v>
          </cell>
          <cell r="B1722" t="str">
            <v>Elect Gland No3 Lock Nut Only</v>
          </cell>
          <cell r="C1722">
            <v>4.18</v>
          </cell>
        </row>
        <row r="1723">
          <cell r="A1723" t="str">
            <v>2005313000</v>
          </cell>
          <cell r="B1723" t="str">
            <v>Elect Gland &amp; Shroud No 0 Cable</v>
          </cell>
          <cell r="C1723">
            <v>10.06</v>
          </cell>
        </row>
        <row r="1724">
          <cell r="A1724" t="str">
            <v>2005313100</v>
          </cell>
          <cell r="B1724" t="str">
            <v>Elect Gland &amp; Shroud No 1 Cable</v>
          </cell>
          <cell r="C1724">
            <v>22.71</v>
          </cell>
        </row>
        <row r="1725">
          <cell r="A1725" t="str">
            <v>2005313400</v>
          </cell>
          <cell r="B1725" t="str">
            <v>Elect Gland &amp; Shroud No.1 Cable</v>
          </cell>
          <cell r="C1725">
            <v>0</v>
          </cell>
        </row>
        <row r="1726">
          <cell r="A1726" t="str">
            <v>2005313500</v>
          </cell>
          <cell r="B1726" t="str">
            <v>Elect Gland &amp; Shroud No 5 Cable CCG</v>
          </cell>
          <cell r="C1726">
            <v>16.8</v>
          </cell>
        </row>
        <row r="1727">
          <cell r="A1727" t="str">
            <v>2005314010</v>
          </cell>
          <cell r="B1727" t="str">
            <v>Elect Gland Mechanical No 1</v>
          </cell>
          <cell r="C1727">
            <v>12.59</v>
          </cell>
        </row>
        <row r="1728">
          <cell r="A1728" t="str">
            <v>2005315000</v>
          </cell>
          <cell r="B1728" t="str">
            <v>Elect Shroud No 0 Rubber</v>
          </cell>
          <cell r="C1728">
            <v>1.66</v>
          </cell>
        </row>
        <row r="1729">
          <cell r="A1729" t="str">
            <v>2005315100</v>
          </cell>
          <cell r="B1729" t="str">
            <v>Elect Shroud No 1 Rubber (Neoprene)</v>
          </cell>
          <cell r="C1729">
            <v>2.68</v>
          </cell>
        </row>
        <row r="1730">
          <cell r="A1730" t="str">
            <v>2005315150</v>
          </cell>
          <cell r="B1730" t="str">
            <v>Elect Shroud No 1 PVC (Pratley)</v>
          </cell>
          <cell r="C1730">
            <v>2.46</v>
          </cell>
        </row>
        <row r="1731">
          <cell r="A1731" t="str">
            <v>2005315200</v>
          </cell>
          <cell r="B1731" t="str">
            <v>Elect Shroud No 2 Rubber</v>
          </cell>
          <cell r="C1731">
            <v>2.2999999999999998</v>
          </cell>
        </row>
        <row r="1732">
          <cell r="A1732" t="str">
            <v>2005315300</v>
          </cell>
          <cell r="B1732" t="str">
            <v>Elect Shroud No 3 Neoprene</v>
          </cell>
          <cell r="C1732">
            <v>3.7</v>
          </cell>
        </row>
        <row r="1733">
          <cell r="A1733" t="str">
            <v>2005315400</v>
          </cell>
          <cell r="B1733" t="str">
            <v>Elect Shroud No 4 ??????</v>
          </cell>
          <cell r="C1733">
            <v>8.6</v>
          </cell>
        </row>
        <row r="1734">
          <cell r="A1734" t="str">
            <v>2005315500</v>
          </cell>
          <cell r="B1734" t="str">
            <v>Elect Shroud No 5 Rubber</v>
          </cell>
          <cell r="C1734">
            <v>7.4</v>
          </cell>
        </row>
        <row r="1735">
          <cell r="A1735" t="str">
            <v>2005315600</v>
          </cell>
          <cell r="B1735" t="str">
            <v>Elect Shroud No 6 ??????</v>
          </cell>
          <cell r="C1735">
            <v>14.56</v>
          </cell>
        </row>
        <row r="1736">
          <cell r="A1736" t="str">
            <v>2005319000</v>
          </cell>
          <cell r="B1736" t="str">
            <v>Elect Shroud No ?? Rubber</v>
          </cell>
          <cell r="C1736">
            <v>0</v>
          </cell>
        </row>
        <row r="1737">
          <cell r="A1737" t="str">
            <v>2005330050</v>
          </cell>
          <cell r="B1737" t="str">
            <v>Elect Globe  Festone</v>
          </cell>
          <cell r="C1737">
            <v>1.59</v>
          </cell>
        </row>
        <row r="1738">
          <cell r="A1738" t="str">
            <v>2005330100</v>
          </cell>
          <cell r="B1738" t="str">
            <v>Elect Globe ???V-2000W  Type ???</v>
          </cell>
          <cell r="C1738">
            <v>112</v>
          </cell>
        </row>
        <row r="1739">
          <cell r="A1739" t="str">
            <v>2005330150</v>
          </cell>
          <cell r="B1739" t="str">
            <v>Elect Globe 12V 21/W S/C (M/Vehicles)</v>
          </cell>
          <cell r="C1739">
            <v>1.78</v>
          </cell>
        </row>
        <row r="1740">
          <cell r="A1740" t="str">
            <v>2005330160</v>
          </cell>
          <cell r="B1740" t="str">
            <v>Elect Globe 12V 21.5/W D/C (M/Vehicles)</v>
          </cell>
          <cell r="C1740">
            <v>1.78</v>
          </cell>
        </row>
        <row r="1741">
          <cell r="A1741" t="str">
            <v>2005330300</v>
          </cell>
          <cell r="B1741" t="str">
            <v>Elect Globe  12V- 130V  Pilot Indicator</v>
          </cell>
          <cell r="C1741">
            <v>3.16</v>
          </cell>
        </row>
        <row r="1742">
          <cell r="A1742" t="str">
            <v>2005330320</v>
          </cell>
          <cell r="B1742" t="str">
            <v>Elect Globe  12V- 22W 5WH Indication</v>
          </cell>
          <cell r="C1742">
            <v>1.52</v>
          </cell>
        </row>
        <row r="1743">
          <cell r="A1743" t="str">
            <v>2005330330</v>
          </cell>
          <cell r="B1743" t="str">
            <v>Elect Globe  12V- 21W (E) 2WH</v>
          </cell>
          <cell r="C1743">
            <v>2.09</v>
          </cell>
        </row>
        <row r="1744">
          <cell r="A1744" t="str">
            <v>2005330340</v>
          </cell>
          <cell r="B1744" t="str">
            <v>Elect Globe  12V 45/40W Duplo-6 2620 R2  Phillips</v>
          </cell>
          <cell r="C1744">
            <v>0</v>
          </cell>
        </row>
        <row r="1745">
          <cell r="A1745" t="str">
            <v>2005330350</v>
          </cell>
          <cell r="B1745" t="str">
            <v>Elect Globe 12V Halogen Lamp H3-12VDC-55W</v>
          </cell>
          <cell r="C1745">
            <v>4.55</v>
          </cell>
        </row>
        <row r="1746">
          <cell r="A1746" t="str">
            <v>2005330360</v>
          </cell>
          <cell r="B1746" t="str">
            <v>Elect Bulb 12V to Fit Magnetic Base Strobe/Rotating</v>
          </cell>
          <cell r="C1746">
            <v>17.86</v>
          </cell>
        </row>
        <row r="1747">
          <cell r="A1747" t="str">
            <v>2005330380</v>
          </cell>
          <cell r="B1747" t="str">
            <v>Elect Globe 12V Sealed Beam 3 Pin</v>
          </cell>
          <cell r="C1747">
            <v>29.6</v>
          </cell>
        </row>
        <row r="1748">
          <cell r="A1748" t="str">
            <v>2005330470</v>
          </cell>
          <cell r="B1748" t="str">
            <v>Elect Lamp Golf Ball Frosted 40W B22-240V P45</v>
          </cell>
          <cell r="C1748">
            <v>1.94</v>
          </cell>
        </row>
        <row r="1749">
          <cell r="A1749" t="str">
            <v>2005330475</v>
          </cell>
          <cell r="B1749" t="str">
            <v>Elect Lamp Holder 12V 2Pin (Down Light)</v>
          </cell>
          <cell r="C1749">
            <v>4.5</v>
          </cell>
        </row>
        <row r="1750">
          <cell r="A1750" t="str">
            <v>2005330480</v>
          </cell>
          <cell r="B1750" t="str">
            <v>Elect Led White 24v x AC Code BA 95-1 W</v>
          </cell>
          <cell r="C1750">
            <v>15.35</v>
          </cell>
        </row>
        <row r="1751">
          <cell r="A1751" t="str">
            <v>2005330485</v>
          </cell>
          <cell r="B1751" t="str">
            <v>Elect Globe 24V 3W Lohuis</v>
          </cell>
          <cell r="C1751">
            <v>2.4</v>
          </cell>
        </row>
        <row r="1752">
          <cell r="A1752" t="str">
            <v>2005330495</v>
          </cell>
          <cell r="B1752" t="str">
            <v>Elect Globe 24V 50W 12Deg 0303 Lohuis</v>
          </cell>
          <cell r="C1752">
            <v>0</v>
          </cell>
        </row>
        <row r="1753">
          <cell r="A1753" t="str">
            <v>2005330570</v>
          </cell>
          <cell r="B1753" t="str">
            <v>Elect Globe 24V 21/W S/C (M/Vehicles)</v>
          </cell>
          <cell r="C1753">
            <v>1.73</v>
          </cell>
        </row>
        <row r="1754">
          <cell r="A1754" t="str">
            <v>2005330580</v>
          </cell>
          <cell r="B1754" t="str">
            <v>Elect Globe 24V 21.5/W D/C (M/Vehicles)</v>
          </cell>
          <cell r="C1754">
            <v>1.87</v>
          </cell>
        </row>
        <row r="1755">
          <cell r="A1755" t="str">
            <v>2005330581</v>
          </cell>
          <cell r="B1755" t="str">
            <v>Elect Globe 24V H1</v>
          </cell>
          <cell r="C1755">
            <v>11.53</v>
          </cell>
        </row>
        <row r="1756">
          <cell r="A1756" t="str">
            <v>2005330583</v>
          </cell>
          <cell r="B1756" t="str">
            <v>Elect Globe 24V H3</v>
          </cell>
          <cell r="C1756">
            <v>10.88</v>
          </cell>
        </row>
        <row r="1757">
          <cell r="A1757" t="str">
            <v>2005330585</v>
          </cell>
          <cell r="B1757" t="str">
            <v>Elect Globe 24V LHD 913 Light Bulb 915.2972603</v>
          </cell>
          <cell r="C1757">
            <v>0</v>
          </cell>
        </row>
        <row r="1758">
          <cell r="A1758" t="str">
            <v>2005330600</v>
          </cell>
          <cell r="B1758" t="str">
            <v>Elect Globe  24V Pygmy</v>
          </cell>
          <cell r="C1758">
            <v>2.65</v>
          </cell>
        </row>
        <row r="1759">
          <cell r="A1759" t="str">
            <v>2005330620</v>
          </cell>
          <cell r="B1759" t="str">
            <v>Elect Globe  24V for Rotating Light</v>
          </cell>
          <cell r="C1759">
            <v>141.5</v>
          </cell>
        </row>
        <row r="1760">
          <cell r="A1760" t="str">
            <v>2005330630</v>
          </cell>
          <cell r="B1760" t="str">
            <v>Elect Lamp 24V-50W Halogen 20 x 50W x 24V</v>
          </cell>
          <cell r="C1760">
            <v>79.05</v>
          </cell>
        </row>
        <row r="1761">
          <cell r="A1761" t="str">
            <v>2005330640</v>
          </cell>
          <cell r="B1761" t="str">
            <v>Elect Globe  24V-70W Osram 64155 Halogen</v>
          </cell>
          <cell r="C1761">
            <v>21.93</v>
          </cell>
        </row>
        <row r="1762">
          <cell r="A1762" t="str">
            <v>2005330645</v>
          </cell>
          <cell r="B1762" t="str">
            <v>Elect Globe  24V 2 Pin Halogen(Jumbo)</v>
          </cell>
          <cell r="C1762">
            <v>3.13</v>
          </cell>
        </row>
        <row r="1763">
          <cell r="A1763" t="str">
            <v>2005330660</v>
          </cell>
          <cell r="B1763" t="str">
            <v>Elect Globe  24VDC 10 x 28mm Pilot Indicator</v>
          </cell>
          <cell r="C1763">
            <v>3.57</v>
          </cell>
        </row>
        <row r="1764">
          <cell r="A1764" t="str">
            <v>2005330900</v>
          </cell>
          <cell r="B1764" t="str">
            <v>Elect Globe  32V-20A Telephone Push In</v>
          </cell>
          <cell r="C1764">
            <v>1.39</v>
          </cell>
        </row>
        <row r="1765">
          <cell r="A1765" t="str">
            <v>2005330920</v>
          </cell>
          <cell r="B1765" t="str">
            <v>Elect Globe  35V- 3W BC</v>
          </cell>
          <cell r="C1765">
            <v>11.6</v>
          </cell>
        </row>
        <row r="1766">
          <cell r="A1766" t="str">
            <v>2005330940</v>
          </cell>
          <cell r="B1766" t="str">
            <v>Elect Globe  36V - ?W ????????</v>
          </cell>
          <cell r="C1766">
            <v>3.53</v>
          </cell>
        </row>
        <row r="1767">
          <cell r="A1767" t="str">
            <v>2005331150</v>
          </cell>
          <cell r="B1767" t="str">
            <v>Elect Globe 110V LED BA9 GED</v>
          </cell>
          <cell r="C1767">
            <v>21.5</v>
          </cell>
        </row>
        <row r="1768">
          <cell r="A1768" t="str">
            <v>2005331200</v>
          </cell>
          <cell r="B1768" t="str">
            <v>Elect Globe 110V- 20A Pilot</v>
          </cell>
          <cell r="C1768">
            <v>1.66</v>
          </cell>
        </row>
        <row r="1769">
          <cell r="A1769" t="str">
            <v>2005331210</v>
          </cell>
          <cell r="B1769" t="str">
            <v>Elect Globe 110V- 60W ES</v>
          </cell>
          <cell r="C1769">
            <v>0</v>
          </cell>
        </row>
        <row r="1770">
          <cell r="A1770" t="str">
            <v>2005331215</v>
          </cell>
          <cell r="B1770" t="str">
            <v>Elect Globe 110V-200W ES</v>
          </cell>
          <cell r="C1770">
            <v>0</v>
          </cell>
        </row>
        <row r="1771">
          <cell r="A1771" t="str">
            <v>2005331220</v>
          </cell>
          <cell r="B1771" t="str">
            <v>Elect Globe 110V- 500W Halogen</v>
          </cell>
          <cell r="C1771">
            <v>28.85</v>
          </cell>
        </row>
        <row r="1772">
          <cell r="A1772" t="str">
            <v>2005331225</v>
          </cell>
          <cell r="B1772" t="str">
            <v>Elect QI Tube 110V-1000W</v>
          </cell>
          <cell r="C1772">
            <v>28.3</v>
          </cell>
        </row>
        <row r="1773">
          <cell r="A1773" t="str">
            <v>2005331500</v>
          </cell>
          <cell r="B1773" t="str">
            <v>Elect Globe 220/240V- 3W BC</v>
          </cell>
          <cell r="C1773">
            <v>4.6100000000000003</v>
          </cell>
        </row>
        <row r="1774">
          <cell r="A1774" t="str">
            <v>2005331520</v>
          </cell>
          <cell r="B1774" t="str">
            <v>Elect Globe 220/240V- 6W MBC</v>
          </cell>
          <cell r="C1774">
            <v>1.2</v>
          </cell>
        </row>
        <row r="1775">
          <cell r="A1775" t="str">
            <v>2005331800</v>
          </cell>
          <cell r="B1775" t="str">
            <v>Elect Globe 220/240V-  40W ES  Oven</v>
          </cell>
          <cell r="C1775">
            <v>2.2599999999999998</v>
          </cell>
        </row>
        <row r="1776">
          <cell r="A1776" t="str">
            <v>2005332120</v>
          </cell>
          <cell r="B1776" t="str">
            <v>Elect Globe 220/240V-  60W ES Clear</v>
          </cell>
          <cell r="C1776">
            <v>1.4</v>
          </cell>
        </row>
        <row r="1777">
          <cell r="A1777" t="str">
            <v>2005332140</v>
          </cell>
          <cell r="B1777" t="str">
            <v>Elect Globe 220/240V-  60W BC</v>
          </cell>
          <cell r="C1777">
            <v>1.4</v>
          </cell>
        </row>
        <row r="1778">
          <cell r="A1778" t="str">
            <v>2005332160</v>
          </cell>
          <cell r="B1778" t="str">
            <v>Elect Globe 220/240V- ???W Filament</v>
          </cell>
          <cell r="C1778">
            <v>0</v>
          </cell>
        </row>
        <row r="1779">
          <cell r="A1779" t="str">
            <v>2005332400</v>
          </cell>
          <cell r="B1779" t="str">
            <v>Elect Globe 220/240V- 100W BC</v>
          </cell>
          <cell r="C1779">
            <v>1.93</v>
          </cell>
        </row>
        <row r="1780">
          <cell r="A1780" t="str">
            <v>2005332420</v>
          </cell>
          <cell r="B1780" t="str">
            <v>Elect Globe 220/240V- 100W BC Clear</v>
          </cell>
          <cell r="C1780">
            <v>1.4</v>
          </cell>
        </row>
        <row r="1781">
          <cell r="A1781" t="str">
            <v>2005332440</v>
          </cell>
          <cell r="B1781" t="str">
            <v>Elect Globe 220/240V- 100W ES Clear</v>
          </cell>
          <cell r="C1781">
            <v>1.95</v>
          </cell>
        </row>
        <row r="1782">
          <cell r="A1782" t="str">
            <v>2005332700</v>
          </cell>
          <cell r="B1782" t="str">
            <v>Elect Globe 220/240V- 125W ES Mercury</v>
          </cell>
          <cell r="C1782">
            <v>9.4499999999999993</v>
          </cell>
        </row>
        <row r="1783">
          <cell r="A1783" t="str">
            <v>2005333000</v>
          </cell>
          <cell r="B1783" t="str">
            <v>Elect Globe 220/240V- 150W E27</v>
          </cell>
          <cell r="C1783">
            <v>0</v>
          </cell>
        </row>
        <row r="1784">
          <cell r="A1784" t="str">
            <v>2005333300</v>
          </cell>
          <cell r="B1784" t="str">
            <v>Elect Globe 220/240V- 200W ES27</v>
          </cell>
          <cell r="C1784">
            <v>8.3000000000000007</v>
          </cell>
        </row>
        <row r="1785">
          <cell r="A1785" t="str">
            <v>2005333320</v>
          </cell>
          <cell r="B1785" t="str">
            <v>Elect Globe 220/240V- 200W BC Clear</v>
          </cell>
          <cell r="C1785">
            <v>2.36</v>
          </cell>
        </row>
        <row r="1786">
          <cell r="A1786" t="str">
            <v>2005333340</v>
          </cell>
          <cell r="B1786" t="str">
            <v>Elect Globe 220/240V- 200W ES</v>
          </cell>
          <cell r="C1786">
            <v>10.199999999999999</v>
          </cell>
        </row>
        <row r="1787">
          <cell r="A1787" t="str">
            <v>2005333360</v>
          </cell>
          <cell r="B1787" t="str">
            <v>Elect Globe 220/240V- 200W ES</v>
          </cell>
          <cell r="C1787">
            <v>0</v>
          </cell>
        </row>
        <row r="1788">
          <cell r="A1788" t="str">
            <v>2005333600</v>
          </cell>
          <cell r="B1788" t="str">
            <v>Elect Globe 220/240V- 250W Mercury Vapour</v>
          </cell>
          <cell r="C1788">
            <v>29.17</v>
          </cell>
        </row>
        <row r="1789">
          <cell r="A1789" t="str">
            <v>2005333900</v>
          </cell>
          <cell r="B1789" t="str">
            <v>Elect Globe 220/240V- 300W GES Clear</v>
          </cell>
          <cell r="C1789">
            <v>15.01</v>
          </cell>
        </row>
        <row r="1790">
          <cell r="A1790" t="str">
            <v>2005334200</v>
          </cell>
          <cell r="B1790" t="str">
            <v>Elect Globe 220/240V- 400W Mercury Vapour</v>
          </cell>
          <cell r="C1790">
            <v>68.73</v>
          </cell>
        </row>
        <row r="1791">
          <cell r="A1791" t="str">
            <v>2005334500</v>
          </cell>
          <cell r="B1791" t="str">
            <v>Elect Globe 220/240V-1000W GES Koloru Ml</v>
          </cell>
          <cell r="C1791">
            <v>106.02</v>
          </cell>
        </row>
        <row r="1792">
          <cell r="A1792" t="str">
            <v>2005334800</v>
          </cell>
          <cell r="B1792" t="str">
            <v>Elect Globe 220/240VAC - ??W ES  Yellow D/C</v>
          </cell>
          <cell r="C1792">
            <v>3</v>
          </cell>
        </row>
        <row r="1793">
          <cell r="A1793" t="str">
            <v>2005334820</v>
          </cell>
          <cell r="B1793" t="str">
            <v>Elect Globe 220/240VAC - 40W ES  Blue D/C</v>
          </cell>
          <cell r="C1793">
            <v>3</v>
          </cell>
        </row>
        <row r="1794">
          <cell r="A1794" t="str">
            <v>2005334840</v>
          </cell>
          <cell r="B1794" t="str">
            <v>Elect Globe 220/240VAC - 40W ES  Red</v>
          </cell>
          <cell r="C1794">
            <v>3</v>
          </cell>
        </row>
        <row r="1795">
          <cell r="A1795" t="str">
            <v>2005334850</v>
          </cell>
          <cell r="B1795" t="str">
            <v>Elect Globe High Pressure Sodium Vap Lamp 400W</v>
          </cell>
          <cell r="C1795">
            <v>72.28</v>
          </cell>
        </row>
        <row r="1796">
          <cell r="A1796" t="str">
            <v>2005334955</v>
          </cell>
          <cell r="B1796" t="str">
            <v>Elect Light Azolite Energy Saver 220V 50HZ P68</v>
          </cell>
          <cell r="C1796">
            <v>507</v>
          </cell>
        </row>
        <row r="1797">
          <cell r="A1797" t="str">
            <v>2005335000</v>
          </cell>
          <cell r="B1797" t="str">
            <v>Elect Incandescent Lamp Clear 56ES 60W-110V</v>
          </cell>
          <cell r="C1797">
            <v>2.75</v>
          </cell>
        </row>
        <row r="1798">
          <cell r="A1798" t="str">
            <v>2005335010</v>
          </cell>
          <cell r="B1798" t="str">
            <v>Elect Hooter 24V DC</v>
          </cell>
          <cell r="C1798">
            <v>292</v>
          </cell>
        </row>
        <row r="1799">
          <cell r="A1799" t="str">
            <v>2005335020</v>
          </cell>
          <cell r="B1799" t="str">
            <v>Elect Incandescent Lamp PAR38 ACL92 100W-230V E27</v>
          </cell>
          <cell r="C1799">
            <v>21.15</v>
          </cell>
        </row>
        <row r="1800">
          <cell r="A1800" t="str">
            <v>2005335030</v>
          </cell>
          <cell r="B1800" t="str">
            <v>Elect Incandescent Lamp PAR38 ACL93 150W-230V E27</v>
          </cell>
          <cell r="C1800">
            <v>21.15</v>
          </cell>
        </row>
        <row r="1801">
          <cell r="A1801" t="str">
            <v>2005336000</v>
          </cell>
          <cell r="B1801" t="str">
            <v>Elect Lamps M/V 125 Osoaine H04 MBFU</v>
          </cell>
          <cell r="C1801">
            <v>0</v>
          </cell>
        </row>
        <row r="1802">
          <cell r="A1802" t="str">
            <v>2005336003</v>
          </cell>
          <cell r="B1802" t="str">
            <v>Elect Lamp 5W 12V Double Ended Osram</v>
          </cell>
          <cell r="C1802">
            <v>5.5</v>
          </cell>
        </row>
        <row r="1803">
          <cell r="A1803" t="str">
            <v>2005336005</v>
          </cell>
          <cell r="B1803" t="str">
            <v>Elect Lamp 70W Osram WDL Double Sont70</v>
          </cell>
          <cell r="C1803">
            <v>244.38</v>
          </cell>
        </row>
        <row r="1804">
          <cell r="A1804" t="str">
            <v>2005336010</v>
          </cell>
          <cell r="B1804" t="str">
            <v>Elect Lamp 240V x 400W Son-t Code L0073</v>
          </cell>
          <cell r="C1804">
            <v>63.5</v>
          </cell>
        </row>
        <row r="1805">
          <cell r="A1805" t="str">
            <v>2005336095</v>
          </cell>
          <cell r="B1805" t="str">
            <v>Elect Lamp Beacons 42 Leds Orange 110V AC 8 Flashin</v>
          </cell>
          <cell r="C1805">
            <v>701.97</v>
          </cell>
        </row>
        <row r="1806">
          <cell r="A1806" t="str">
            <v>2005338500</v>
          </cell>
          <cell r="B1806" t="str">
            <v>Elect Tube 2D Light Tube Type 3 230V4000 G8 2 Pin</v>
          </cell>
          <cell r="C1806">
            <v>9.1</v>
          </cell>
        </row>
        <row r="1807">
          <cell r="A1807" t="str">
            <v>2005338600</v>
          </cell>
          <cell r="B1807" t="str">
            <v>Elect Tube 12/24V RB4xDV/5-A Spar Xeron</v>
          </cell>
          <cell r="C1807">
            <v>0</v>
          </cell>
        </row>
        <row r="1808">
          <cell r="A1808" t="str">
            <v>2005338900</v>
          </cell>
          <cell r="B1808" t="str">
            <v>Elect QI Tube  110Volt x 1000W (189mm Long)</v>
          </cell>
          <cell r="C1808">
            <v>25.09</v>
          </cell>
        </row>
        <row r="1809">
          <cell r="A1809" t="str">
            <v>2005339000</v>
          </cell>
          <cell r="B1809" t="str">
            <v>Elect Tube 220/240V - 500W Quartz Halogen Azolite</v>
          </cell>
          <cell r="C1809">
            <v>14.8</v>
          </cell>
        </row>
        <row r="1810">
          <cell r="A1810" t="str">
            <v>2005339010</v>
          </cell>
          <cell r="B1810" t="str">
            <v>Elect Tube 220/240V-500W Philips Quartz Halogen</v>
          </cell>
          <cell r="C1810">
            <v>6.05</v>
          </cell>
        </row>
        <row r="1811">
          <cell r="A1811" t="str">
            <v>2005339300</v>
          </cell>
          <cell r="B1811" t="str">
            <v>Elect Tube 220/240V -1000W Halogen Q I</v>
          </cell>
          <cell r="C1811">
            <v>6.58</v>
          </cell>
        </row>
        <row r="1812">
          <cell r="A1812" t="str">
            <v>2005339350</v>
          </cell>
          <cell r="B1812" t="str">
            <v>Elect Tube 220/240V 1000W Halogen QI P/N A1601</v>
          </cell>
          <cell r="C1812">
            <v>39</v>
          </cell>
        </row>
        <row r="1813">
          <cell r="A1813" t="str">
            <v>2005339580</v>
          </cell>
          <cell r="B1813" t="str">
            <v>Elect Tube 220/240V - 1500W Halogen Qi  Alstom</v>
          </cell>
          <cell r="C1813">
            <v>43.7</v>
          </cell>
        </row>
        <row r="1814">
          <cell r="A1814" t="str">
            <v>2005339600</v>
          </cell>
          <cell r="B1814" t="str">
            <v>Elect Tube 220/240V -1500W Halogen Q I  Ush 10</v>
          </cell>
          <cell r="C1814">
            <v>9.8000000000000007</v>
          </cell>
        </row>
        <row r="1815">
          <cell r="A1815" t="str">
            <v>2005339620</v>
          </cell>
          <cell r="B1815" t="str">
            <v>Elect Tube 220/240V -1500W  Halogen Q I</v>
          </cell>
          <cell r="C1815">
            <v>6.7</v>
          </cell>
        </row>
        <row r="1816">
          <cell r="A1816" t="str">
            <v>2005339700</v>
          </cell>
          <cell r="B1816" t="str">
            <v>Elect Tubes Mercury Blend Tubes 500W</v>
          </cell>
          <cell r="C1816">
            <v>11.57</v>
          </cell>
        </row>
        <row r="1817">
          <cell r="A1817" t="str">
            <v>2005350010</v>
          </cell>
          <cell r="B1817" t="str">
            <v>Elect Joint Flexible JMS</v>
          </cell>
          <cell r="C1817">
            <v>73.5</v>
          </cell>
        </row>
        <row r="1818">
          <cell r="A1818" t="str">
            <v>2005350020</v>
          </cell>
          <cell r="B1818" t="str">
            <v>Elect Joint Kit No0 Resin</v>
          </cell>
          <cell r="C1818">
            <v>29.03</v>
          </cell>
        </row>
        <row r="1819">
          <cell r="A1819" t="str">
            <v>2005350050</v>
          </cell>
          <cell r="B1819" t="str">
            <v>Elect Joint Kit No1 Resin</v>
          </cell>
          <cell r="C1819">
            <v>25</v>
          </cell>
        </row>
        <row r="1820">
          <cell r="A1820" t="str">
            <v>2005350250</v>
          </cell>
          <cell r="B1820" t="str">
            <v>Elect Joint Kit Resin No2</v>
          </cell>
          <cell r="C1820">
            <v>65</v>
          </cell>
        </row>
        <row r="1821">
          <cell r="A1821" t="str">
            <v>2005350450</v>
          </cell>
          <cell r="B1821" t="str">
            <v>Elect Joint Kit No3 Resin</v>
          </cell>
          <cell r="C1821">
            <v>130.26</v>
          </cell>
        </row>
        <row r="1822">
          <cell r="A1822" t="str">
            <v>2005350650</v>
          </cell>
          <cell r="B1822" t="str">
            <v>Elect Joint Kit No4 Resin (91-A4-3M)</v>
          </cell>
          <cell r="C1822">
            <v>160</v>
          </cell>
        </row>
        <row r="1823">
          <cell r="A1823" t="str">
            <v>2005350660</v>
          </cell>
          <cell r="B1823" t="str">
            <v>Elect Joint Kit No 91-A 4.5</v>
          </cell>
          <cell r="C1823">
            <v>344.92</v>
          </cell>
        </row>
        <row r="1824">
          <cell r="A1824" t="str">
            <v>2005350850</v>
          </cell>
          <cell r="B1824" t="str">
            <v>Elect Joint Kit No5 Resin</v>
          </cell>
          <cell r="C1824">
            <v>388.4</v>
          </cell>
        </row>
        <row r="1825">
          <cell r="A1825" t="str">
            <v>2005350890</v>
          </cell>
          <cell r="B1825" t="str">
            <v>Elect Joint Kit No.A1</v>
          </cell>
          <cell r="C1825">
            <v>60.86</v>
          </cell>
        </row>
        <row r="1826">
          <cell r="A1826" t="str">
            <v>2005351460</v>
          </cell>
          <cell r="B1826" t="str">
            <v>Elect Joint Kit A1-91W</v>
          </cell>
          <cell r="C1826">
            <v>104</v>
          </cell>
        </row>
        <row r="1827">
          <cell r="A1827" t="str">
            <v>2005351470</v>
          </cell>
          <cell r="B1827" t="str">
            <v>Elect Joint Kit A2-91W</v>
          </cell>
          <cell r="C1827">
            <v>65</v>
          </cell>
        </row>
        <row r="1828">
          <cell r="A1828" t="str">
            <v>2005351500</v>
          </cell>
          <cell r="B1828" t="str">
            <v>Elect Joint Kit A5 Scotchcast</v>
          </cell>
          <cell r="C1828">
            <v>367.89</v>
          </cell>
        </row>
        <row r="1829">
          <cell r="A1829" t="str">
            <v>2005351553</v>
          </cell>
          <cell r="B1829" t="str">
            <v>Elect Joint Kit MA-153 Resin</v>
          </cell>
          <cell r="C1829">
            <v>0</v>
          </cell>
        </row>
        <row r="1830">
          <cell r="A1830" t="str">
            <v>2005351600</v>
          </cell>
          <cell r="B1830" t="str">
            <v>Elect Joint Kit Metal MT4 35-70 x 4</v>
          </cell>
          <cell r="C1830">
            <v>16.149999999999999</v>
          </cell>
        </row>
        <row r="1831">
          <cell r="A1831" t="str">
            <v>2005351800</v>
          </cell>
          <cell r="B1831" t="str">
            <v>Elect Joint Kit Metaplast MX2-4-16-4</v>
          </cell>
          <cell r="C1831">
            <v>39.880000000000003</v>
          </cell>
        </row>
        <row r="1832">
          <cell r="A1832" t="str">
            <v>2005351801</v>
          </cell>
          <cell r="B1832" t="str">
            <v>Elect Joint Kit  MX1</v>
          </cell>
          <cell r="C1832">
            <v>20.91</v>
          </cell>
        </row>
        <row r="1833">
          <cell r="A1833" t="str">
            <v>2005351803</v>
          </cell>
          <cell r="B1833" t="str">
            <v>Elect Joint Kit  MX3</v>
          </cell>
          <cell r="C1833">
            <v>65.7</v>
          </cell>
        </row>
        <row r="1834">
          <cell r="A1834" t="str">
            <v>2005351804</v>
          </cell>
          <cell r="B1834" t="str">
            <v>Elect Joint Kit  MX4 Scotch 91-A4 1KV</v>
          </cell>
          <cell r="C1834">
            <v>137.30000000000001</v>
          </cell>
        </row>
        <row r="1835">
          <cell r="A1835" t="str">
            <v>2005351805</v>
          </cell>
          <cell r="B1835" t="str">
            <v>Elect Joint Kit M1 Duracast 568810923</v>
          </cell>
          <cell r="C1835">
            <v>47.35</v>
          </cell>
        </row>
        <row r="1836">
          <cell r="A1836" t="str">
            <v>2005351806</v>
          </cell>
          <cell r="B1836" t="str">
            <v>Elect Joint Kit M2 Duracast</v>
          </cell>
          <cell r="C1836">
            <v>74.64</v>
          </cell>
        </row>
        <row r="1837">
          <cell r="A1837" t="str">
            <v>2005351810</v>
          </cell>
          <cell r="B1837" t="str">
            <v>Elect Joint Kit  P3 Pratley</v>
          </cell>
          <cell r="C1837">
            <v>194.66</v>
          </cell>
        </row>
        <row r="1838">
          <cell r="A1838" t="str">
            <v>2005351820</v>
          </cell>
          <cell r="B1838" t="str">
            <v>Elect Joint Kit  P3/W</v>
          </cell>
          <cell r="C1838">
            <v>0</v>
          </cell>
        </row>
        <row r="1839">
          <cell r="A1839" t="str">
            <v>2005351900</v>
          </cell>
          <cell r="B1839" t="str">
            <v>Elect Joint Kit  P4</v>
          </cell>
          <cell r="C1839">
            <v>0</v>
          </cell>
        </row>
        <row r="1840">
          <cell r="A1840" t="str">
            <v>2005353000</v>
          </cell>
          <cell r="B1840" t="str">
            <v>Elect Joint Kit</v>
          </cell>
          <cell r="C1840">
            <v>340</v>
          </cell>
        </row>
        <row r="1841">
          <cell r="A1841" t="str">
            <v>2005353100</v>
          </cell>
          <cell r="B1841" t="str">
            <v>Elect Joint Kit For Drill Rig</v>
          </cell>
          <cell r="C1841">
            <v>0</v>
          </cell>
        </row>
        <row r="1842">
          <cell r="A1842" t="str">
            <v>2005353200</v>
          </cell>
          <cell r="B1842" t="str">
            <v>Elect Joint Kit 95mm² 3xCore Out Door Term Kit</v>
          </cell>
          <cell r="C1842">
            <v>1439</v>
          </cell>
        </row>
        <row r="1843">
          <cell r="A1843" t="str">
            <v>2005353300</v>
          </cell>
          <cell r="B1843" t="str">
            <v>Elect Joint Kit CABLE 50-95 33 Pvc/Picc</v>
          </cell>
          <cell r="C1843">
            <v>280</v>
          </cell>
        </row>
        <row r="1844">
          <cell r="A1844" t="str">
            <v>2005353400</v>
          </cell>
          <cell r="B1844" t="str">
            <v>Elect Joint Kit U/SCR 635 33  Trs/Scr</v>
          </cell>
          <cell r="C1844">
            <v>202.8</v>
          </cell>
        </row>
        <row r="1845">
          <cell r="A1845" t="str">
            <v>2005355250</v>
          </cell>
          <cell r="B1845" t="str">
            <v>Elect Joint Kit 25mm S/Form H/Shrink  3Core</v>
          </cell>
          <cell r="C1845">
            <v>274.64999999999998</v>
          </cell>
        </row>
        <row r="1846">
          <cell r="A1846" t="str">
            <v>2005355260</v>
          </cell>
          <cell r="B1846" t="str">
            <v>Elect Joint Kit 25mm² 11Kva Out Door Term</v>
          </cell>
          <cell r="C1846">
            <v>416.74</v>
          </cell>
        </row>
        <row r="1847">
          <cell r="A1847" t="str">
            <v>2005355500</v>
          </cell>
          <cell r="B1847" t="str">
            <v>Elect Joint Kit 50mm S/Form H/Shrink 3Core</v>
          </cell>
          <cell r="C1847">
            <v>70</v>
          </cell>
        </row>
        <row r="1848">
          <cell r="A1848" t="str">
            <v>2005355510</v>
          </cell>
          <cell r="B1848" t="str">
            <v>Elect Joint Kit 50mm X 90mm H/Shrink 33Kv 4Core</v>
          </cell>
          <cell r="C1848">
            <v>44.43</v>
          </cell>
        </row>
        <row r="1849">
          <cell r="A1849" t="str">
            <v>2005355550</v>
          </cell>
          <cell r="B1849" t="str">
            <v>E/Joint Kit 50-95mm² 6.6kv 3Core 650Lead  XLPE O/D</v>
          </cell>
          <cell r="C1849">
            <v>0</v>
          </cell>
        </row>
        <row r="1850">
          <cell r="A1850" t="str">
            <v>2005355560</v>
          </cell>
          <cell r="B1850" t="str">
            <v>E/Joint Kit 70-120mm² 6.6kv 3Core 650Lead  XLPE OD</v>
          </cell>
          <cell r="C1850">
            <v>0</v>
          </cell>
        </row>
        <row r="1851">
          <cell r="A1851" t="str">
            <v>2005355670</v>
          </cell>
          <cell r="B1851" t="str">
            <v>E/Joint Kit120-185mm² 6.6kv 3Core 650Lead XLPE O/D</v>
          </cell>
          <cell r="C1851">
            <v>0</v>
          </cell>
        </row>
        <row r="1852">
          <cell r="A1852" t="str">
            <v>2005355700</v>
          </cell>
          <cell r="B1852" t="str">
            <v>E/Joint Kit16-35mm 11kv Cold Shrink XLPE</v>
          </cell>
          <cell r="C1852">
            <v>2765</v>
          </cell>
        </row>
        <row r="1853">
          <cell r="A1853" t="str">
            <v>2005356700</v>
          </cell>
          <cell r="B1853" t="str">
            <v>Elect Joint Kit 70mm² XLPE</v>
          </cell>
          <cell r="C1853">
            <v>0</v>
          </cell>
        </row>
        <row r="1854">
          <cell r="A1854" t="str">
            <v>2005356710</v>
          </cell>
          <cell r="B1854" t="str">
            <v>E/Joint Kit 50-95mm² ?.?kv ?Core ???Lead EXLPE I/D</v>
          </cell>
          <cell r="C1854">
            <v>558.37</v>
          </cell>
        </row>
        <row r="1855">
          <cell r="A1855" t="str">
            <v>2005358950</v>
          </cell>
          <cell r="B1855" t="str">
            <v>Elect Joint Kit 95mm² x 3mm Pex Cable 66Kva</v>
          </cell>
          <cell r="C1855">
            <v>445.28</v>
          </cell>
        </row>
        <row r="1856">
          <cell r="A1856" t="str">
            <v>2005358960</v>
          </cell>
          <cell r="B1856" t="str">
            <v>Elect Joint Kit 95mm² HT XLPE</v>
          </cell>
          <cell r="C1856">
            <v>632.72</v>
          </cell>
        </row>
        <row r="1857">
          <cell r="A1857" t="str">
            <v>2005359500</v>
          </cell>
          <cell r="B1857" t="str">
            <v>Elect Joint Kit 750mm  Outdoor Termination</v>
          </cell>
          <cell r="C1857">
            <v>696</v>
          </cell>
        </row>
        <row r="1858">
          <cell r="A1858" t="str">
            <v>2005359502</v>
          </cell>
          <cell r="B1858" t="str">
            <v>Elect Joint Kit 16-35mm OutdoorTermination XLPE</v>
          </cell>
          <cell r="C1858">
            <v>1491</v>
          </cell>
        </row>
        <row r="1859">
          <cell r="A1859" t="str">
            <v>2005359510</v>
          </cell>
          <cell r="B1859" t="str">
            <v>Elect Joint Kit Tapbast Cable Splicing M x 1met kit</v>
          </cell>
          <cell r="C1859">
            <v>27.87</v>
          </cell>
        </row>
        <row r="1860">
          <cell r="A1860" t="str">
            <v>2005370000</v>
          </cell>
          <cell r="B1860" t="str">
            <v>Elect Light Tele Led Green 110 VAC  XB4-BVM4</v>
          </cell>
          <cell r="C1860">
            <v>114.72</v>
          </cell>
        </row>
        <row r="1861">
          <cell r="A1861" t="str">
            <v>2005370005</v>
          </cell>
          <cell r="B1861" t="str">
            <v>Elect Lights Red 110 VAC Complete XB4-BVM4</v>
          </cell>
          <cell r="C1861">
            <v>114.72</v>
          </cell>
        </row>
        <row r="1862">
          <cell r="A1862" t="str">
            <v>2005370010</v>
          </cell>
          <cell r="B1862" t="str">
            <v>Elect Light Leds Replacement 110 VAC ZBV-M3</v>
          </cell>
          <cell r="C1862">
            <v>65.349999999999994</v>
          </cell>
        </row>
        <row r="1863">
          <cell r="A1863" t="str">
            <v>2005370015</v>
          </cell>
          <cell r="B1863" t="str">
            <v>Elect Light Leds Replacement 110 VAC ZBV-M4</v>
          </cell>
          <cell r="C1863">
            <v>65.349999999999994</v>
          </cell>
        </row>
        <row r="1864">
          <cell r="A1864" t="str">
            <v>2005370030</v>
          </cell>
          <cell r="B1864" t="str">
            <v>Elect Spotlight HL-33-30W-150mm-12V</v>
          </cell>
          <cell r="C1864">
            <v>153.61000000000001</v>
          </cell>
        </row>
        <row r="1865">
          <cell r="A1865" t="str">
            <v>2005370055</v>
          </cell>
          <cell r="B1865" t="str">
            <v>Elect Spotlight HL-13 55W -150MM-12V</v>
          </cell>
          <cell r="C1865">
            <v>0</v>
          </cell>
        </row>
        <row r="1866">
          <cell r="A1866" t="str">
            <v>2005370060</v>
          </cell>
          <cell r="B1866" t="str">
            <v>Elect Light Fitt Die Cast Alimun Body 170DiaxH200</v>
          </cell>
          <cell r="C1866">
            <v>0</v>
          </cell>
        </row>
        <row r="1867">
          <cell r="A1867" t="str">
            <v>2005370100</v>
          </cell>
          <cell r="B1867" t="str">
            <v>Elect Light  24V  Charge-light c/w Green Globe</v>
          </cell>
          <cell r="C1867">
            <v>30.1</v>
          </cell>
        </row>
        <row r="1868">
          <cell r="A1868" t="str">
            <v>2005370150</v>
          </cell>
          <cell r="B1868" t="str">
            <v>Elect Light  24V  Charge-light c/w Red Globe</v>
          </cell>
          <cell r="C1868">
            <v>31.1</v>
          </cell>
        </row>
        <row r="1869">
          <cell r="A1869" t="str">
            <v>2005370200</v>
          </cell>
          <cell r="B1869" t="str">
            <v>Elect Light 240V Azolite</v>
          </cell>
          <cell r="C1869">
            <v>507</v>
          </cell>
        </row>
        <row r="1870">
          <cell r="A1870" t="str">
            <v>2005370250</v>
          </cell>
          <cell r="B1870" t="str">
            <v>Elect Light 220/240V-500W Day Light Unit GES</v>
          </cell>
          <cell r="C1870">
            <v>129.52000000000001</v>
          </cell>
        </row>
        <row r="1871">
          <cell r="A1871" t="str">
            <v>2005370500</v>
          </cell>
          <cell r="B1871" t="str">
            <v>Elect Light  24V  Flash Red</v>
          </cell>
          <cell r="C1871">
            <v>440.75</v>
          </cell>
        </row>
        <row r="1872">
          <cell r="A1872" t="str">
            <v>2005370550</v>
          </cell>
          <cell r="B1872" t="str">
            <v>Elect Light Bowl Fitting&amp;Holder 6 (Glass)250Vx100</v>
          </cell>
          <cell r="C1872">
            <v>29.58</v>
          </cell>
        </row>
        <row r="1873">
          <cell r="A1873" t="str">
            <v>2005370560</v>
          </cell>
          <cell r="B1873" t="str">
            <v>Elect Light Bowl Fitting&amp;Holder 6 (Porcelain)250V</v>
          </cell>
          <cell r="C1873">
            <v>11.75</v>
          </cell>
        </row>
        <row r="1874">
          <cell r="A1874" t="str">
            <v>2005370570</v>
          </cell>
          <cell r="B1874" t="str">
            <v>Elect Light Bowl Fitting Fireglass Lamp Holder 8</v>
          </cell>
          <cell r="C1874">
            <v>26.85</v>
          </cell>
        </row>
        <row r="1875">
          <cell r="A1875" t="str">
            <v>2005370600</v>
          </cell>
          <cell r="B1875" t="str">
            <v>Elect Light Fitt Die Cast Alimun Body 170ia x 200H</v>
          </cell>
          <cell r="C1875">
            <v>0</v>
          </cell>
        </row>
        <row r="1876">
          <cell r="A1876" t="str">
            <v>2005370750</v>
          </cell>
          <cell r="B1876" t="str">
            <v>Elect Light  Flash Holder Type  Red</v>
          </cell>
          <cell r="C1876">
            <v>224</v>
          </cell>
        </row>
        <row r="1877">
          <cell r="A1877" t="str">
            <v>2005371000</v>
          </cell>
          <cell r="B1877" t="str">
            <v>Elect Light  Flasher Red</v>
          </cell>
          <cell r="C1877">
            <v>65.599999999999994</v>
          </cell>
        </row>
        <row r="1878">
          <cell r="A1878" t="str">
            <v>2005371500</v>
          </cell>
          <cell r="B1878" t="str">
            <v>Elect Light  Indicator</v>
          </cell>
          <cell r="C1878">
            <v>19.2</v>
          </cell>
        </row>
        <row r="1879">
          <cell r="A1879" t="str">
            <v>2005371550</v>
          </cell>
          <cell r="B1879" t="str">
            <v>Elect Light  Flasher Units Red</v>
          </cell>
          <cell r="C1879">
            <v>147.16999999999999</v>
          </cell>
        </row>
        <row r="1880">
          <cell r="A1880" t="str">
            <v>2005371580</v>
          </cell>
          <cell r="B1880" t="str">
            <v>Elect Light  Flood Light fitt 125W c/w Lamp</v>
          </cell>
          <cell r="C1880">
            <v>295</v>
          </cell>
        </row>
        <row r="1881">
          <cell r="A1881" t="str">
            <v>2005371582</v>
          </cell>
          <cell r="B1881" t="str">
            <v>Elect Flood Light Fitt High Pressure Soduim 400W 22</v>
          </cell>
          <cell r="C1881">
            <v>622.29999999999995</v>
          </cell>
        </row>
        <row r="1882">
          <cell r="A1882" t="str">
            <v>2005371584</v>
          </cell>
          <cell r="B1882" t="str">
            <v>Elect Flood Light Fitt High Pressure Soduim 1000W c</v>
          </cell>
          <cell r="C1882">
            <v>2046.12</v>
          </cell>
        </row>
        <row r="1883">
          <cell r="A1883" t="str">
            <v>2005371590</v>
          </cell>
          <cell r="B1883" t="str">
            <v>Elect Flood Light Fitt 500W - 220V A/C Narrow</v>
          </cell>
          <cell r="C1883">
            <v>100</v>
          </cell>
        </row>
        <row r="1884">
          <cell r="A1884" t="str">
            <v>2005371600</v>
          </cell>
          <cell r="B1884" t="str">
            <v>Elect Flood Light 500W-220V Quartz Brkt Grey</v>
          </cell>
          <cell r="C1884">
            <v>290</v>
          </cell>
        </row>
        <row r="1885">
          <cell r="A1885" t="str">
            <v>2005371601</v>
          </cell>
          <cell r="B1885" t="str">
            <v>Elect Flood Light 500W-230 Side Reflector</v>
          </cell>
          <cell r="C1885">
            <v>0</v>
          </cell>
        </row>
        <row r="1886">
          <cell r="A1886" t="str">
            <v>2005371602</v>
          </cell>
          <cell r="B1886" t="str">
            <v>Elect Flood Light 500W-230V Middle Reflector</v>
          </cell>
          <cell r="C1886">
            <v>0</v>
          </cell>
        </row>
        <row r="1887">
          <cell r="A1887" t="str">
            <v>2005371620</v>
          </cell>
          <cell r="B1887" t="str">
            <v>Elect F/Light Fitting Dbl 1.2M Fluor Vapour Proof</v>
          </cell>
          <cell r="C1887">
            <v>295.2</v>
          </cell>
        </row>
        <row r="1888">
          <cell r="A1888" t="str">
            <v>2005371750</v>
          </cell>
          <cell r="B1888" t="str">
            <v>Elect Light  Incandescent</v>
          </cell>
          <cell r="C1888">
            <v>0</v>
          </cell>
        </row>
        <row r="1889">
          <cell r="A1889" t="str">
            <v>2005371760</v>
          </cell>
          <cell r="B1889" t="str">
            <v>Elect Light  Indicator Blue</v>
          </cell>
          <cell r="C1889">
            <v>27</v>
          </cell>
        </row>
        <row r="1890">
          <cell r="A1890" t="str">
            <v>2005371770</v>
          </cell>
          <cell r="B1890" t="str">
            <v>Elect Pilot Light Red ECX1231 Rham</v>
          </cell>
          <cell r="C1890">
            <v>27</v>
          </cell>
        </row>
        <row r="1891">
          <cell r="A1891" t="str">
            <v>2005371775</v>
          </cell>
          <cell r="B1891" t="str">
            <v>Elect Pilot Lamp White Single 24V 3WG LEDI-W(Rham)</v>
          </cell>
          <cell r="C1891">
            <v>0</v>
          </cell>
        </row>
        <row r="1892">
          <cell r="A1892" t="str">
            <v>2005371780</v>
          </cell>
          <cell r="B1892" t="str">
            <v>Elect Pilot Lamp Holder ECX 1050 (Rham)</v>
          </cell>
          <cell r="C1892">
            <v>51.6</v>
          </cell>
        </row>
        <row r="1893">
          <cell r="A1893" t="str">
            <v>2005372900</v>
          </cell>
          <cell r="B1893" t="str">
            <v>Elect Light 12V Rotating Amber</v>
          </cell>
          <cell r="C1893">
            <v>121.5</v>
          </cell>
        </row>
        <row r="1894">
          <cell r="A1894" t="str">
            <v>2005373000</v>
          </cell>
          <cell r="B1894" t="str">
            <v>Elect Light  24V  Panel Telemec</v>
          </cell>
          <cell r="C1894">
            <v>0</v>
          </cell>
        </row>
        <row r="1895">
          <cell r="A1895" t="str">
            <v>2005373550</v>
          </cell>
          <cell r="B1895" t="str">
            <v>Elect Light  24V  Strobe Revolving Orange</v>
          </cell>
          <cell r="C1895">
            <v>883.2</v>
          </cell>
        </row>
        <row r="1896">
          <cell r="A1896" t="str">
            <v>2005373552</v>
          </cell>
          <cell r="B1896" t="str">
            <v>Elect Light Strobe 3218 (Rham/913)</v>
          </cell>
          <cell r="C1896">
            <v>224</v>
          </cell>
        </row>
        <row r="1897">
          <cell r="A1897" t="str">
            <v>2005373555</v>
          </cell>
          <cell r="B1897" t="str">
            <v>Elect Light 24V Strobe Amber Flasher Acot 500</v>
          </cell>
          <cell r="C1897">
            <v>225.14</v>
          </cell>
        </row>
        <row r="1898">
          <cell r="A1898" t="str">
            <v>2005373560</v>
          </cell>
          <cell r="B1898" t="str">
            <v>Elect Light 24V Strobe Amber  JBS100 12V-72V</v>
          </cell>
          <cell r="C1898">
            <v>892.5</v>
          </cell>
        </row>
        <row r="1899">
          <cell r="A1899" t="str">
            <v>2005373565</v>
          </cell>
          <cell r="B1899" t="str">
            <v>Elect Light Strobe 110 Vac Red</v>
          </cell>
          <cell r="C1899">
            <v>198.69</v>
          </cell>
        </row>
        <row r="1900">
          <cell r="A1900" t="str">
            <v>2005373570</v>
          </cell>
          <cell r="B1900" t="str">
            <v>Elect Light Strobe Orange Magnetic Base &amp; Cord c/w</v>
          </cell>
          <cell r="C1900">
            <v>892.5</v>
          </cell>
        </row>
        <row r="1901">
          <cell r="A1901" t="str">
            <v>2005373600</v>
          </cell>
          <cell r="B1901" t="str">
            <v>Elect Light Strobe Red Magnetic Base &amp; Cord c/w Plu</v>
          </cell>
          <cell r="C1901">
            <v>688</v>
          </cell>
        </row>
        <row r="1902">
          <cell r="A1902" t="str">
            <v>2005375000</v>
          </cell>
          <cell r="B1902" t="str">
            <v>Elect Light  Indicator Green</v>
          </cell>
          <cell r="C1902">
            <v>15.52</v>
          </cell>
        </row>
        <row r="1903">
          <cell r="A1903" t="str">
            <v>2005375050</v>
          </cell>
          <cell r="B1903" t="str">
            <v>Light Fitt Bulkhead Square c/w Tubes 220V Solitare</v>
          </cell>
          <cell r="C1903">
            <v>120</v>
          </cell>
        </row>
        <row r="1904">
          <cell r="A1904" t="str">
            <v>2005375060</v>
          </cell>
          <cell r="B1904" t="str">
            <v>Elect Light Fitt Bulkhead Rect 100W BC Alm/Base</v>
          </cell>
          <cell r="C1904">
            <v>41.17</v>
          </cell>
        </row>
        <row r="1905">
          <cell r="A1905" t="str">
            <v>2005375076</v>
          </cell>
          <cell r="B1905" t="str">
            <v>Elect Fitting Q.I Halogen 500W</v>
          </cell>
          <cell r="C1905">
            <v>30.4</v>
          </cell>
        </row>
        <row r="1906">
          <cell r="A1906" t="str">
            <v>2005375077</v>
          </cell>
          <cell r="B1906" t="str">
            <v>Elect Lidht Fitt Qaurts Iodine Halogen Fitting 500W</v>
          </cell>
          <cell r="C1906">
            <v>43.08</v>
          </cell>
        </row>
        <row r="1907">
          <cell r="A1907" t="str">
            <v>2005375078</v>
          </cell>
          <cell r="B1907" t="str">
            <v>Elect Light Fitt Porcelain Holder 1000W  Fitting</v>
          </cell>
          <cell r="C1907">
            <v>0</v>
          </cell>
        </row>
        <row r="1908">
          <cell r="A1908" t="str">
            <v>2005375079</v>
          </cell>
          <cell r="B1908" t="str">
            <v>Elect Lamp Fitt 1000-1500W Adaptable Q I Halogene</v>
          </cell>
          <cell r="C1908">
            <v>184.09</v>
          </cell>
        </row>
        <row r="1909">
          <cell r="A1909" t="str">
            <v>2005375080</v>
          </cell>
          <cell r="B1909" t="str">
            <v>Elect Light Fitt Porcelain Holder 1500W Fitting</v>
          </cell>
          <cell r="C1909">
            <v>184.5</v>
          </cell>
        </row>
        <row r="1910">
          <cell r="A1910" t="str">
            <v>2005375450</v>
          </cell>
          <cell r="B1910" t="str">
            <v>E/Cons Light Fitt Qi 220/240V- 500W</v>
          </cell>
          <cell r="C1910">
            <v>43.91</v>
          </cell>
        </row>
        <row r="1911">
          <cell r="A1911" t="str">
            <v>2005375500</v>
          </cell>
          <cell r="B1911" t="str">
            <v>Elect Light  Indicator Yellow</v>
          </cell>
          <cell r="C1911">
            <v>16.38</v>
          </cell>
        </row>
        <row r="1912">
          <cell r="A1912" t="str">
            <v>2005375550</v>
          </cell>
          <cell r="B1912" t="str">
            <v>Elect Light  Indicator Red</v>
          </cell>
          <cell r="C1912">
            <v>16.260000000000002</v>
          </cell>
        </row>
        <row r="1913">
          <cell r="A1913" t="str">
            <v>2005375650</v>
          </cell>
          <cell r="B1913" t="str">
            <v>Elect Light ???/???-1000W Floog C/W Starting Gear</v>
          </cell>
          <cell r="C1913">
            <v>0</v>
          </cell>
        </row>
        <row r="1914">
          <cell r="A1914" t="str">
            <v>2005375660</v>
          </cell>
          <cell r="B1914" t="str">
            <v>E/Cons Light Fitt Qi 220/240V-1000W Cast Aliminium</v>
          </cell>
          <cell r="C1914">
            <v>106.4</v>
          </cell>
        </row>
        <row r="1915">
          <cell r="A1915" t="str">
            <v>2005375750</v>
          </cell>
          <cell r="B1915" t="str">
            <v>Elect Light 220/240V-??W Panel Telemec</v>
          </cell>
          <cell r="C1915">
            <v>1.96</v>
          </cell>
        </row>
        <row r="1916">
          <cell r="A1916" t="str">
            <v>2005376050</v>
          </cell>
          <cell r="B1916" t="str">
            <v>E/Cons Light Fitt Qi 220/240V-1500W</v>
          </cell>
          <cell r="C1916">
            <v>148.5</v>
          </cell>
        </row>
        <row r="1917">
          <cell r="A1917" t="str">
            <v>2005376650</v>
          </cell>
          <cell r="B1917" t="str">
            <v>Elect Light  Unilight Economy  200W ES27</v>
          </cell>
          <cell r="C1917">
            <v>472.5</v>
          </cell>
        </row>
        <row r="1918">
          <cell r="A1918" t="str">
            <v>2005376850</v>
          </cell>
          <cell r="B1918" t="str">
            <v>Elect Light Fitt  Pilot function body Telemec</v>
          </cell>
          <cell r="C1918">
            <v>20</v>
          </cell>
        </row>
        <row r="1919">
          <cell r="A1919" t="str">
            <v>2005376860</v>
          </cell>
          <cell r="B1919" t="str">
            <v>ElectLight Fitt AZO WDP 55W-230V-50Hz Luminaire</v>
          </cell>
          <cell r="C1919">
            <v>507</v>
          </cell>
        </row>
        <row r="1920">
          <cell r="A1920" t="str">
            <v>2005376880</v>
          </cell>
          <cell r="B1920" t="str">
            <v>Elect Light Red c/w Single Green Aspect Robot</v>
          </cell>
          <cell r="C1920">
            <v>940.8</v>
          </cell>
        </row>
        <row r="1921">
          <cell r="A1921" t="str">
            <v>2005390100</v>
          </cell>
          <cell r="B1921" t="str">
            <v>Elect Limit Switch  Becker Magn Pulse</v>
          </cell>
          <cell r="C1921">
            <v>950</v>
          </cell>
        </row>
        <row r="1922">
          <cell r="A1922" t="str">
            <v>2005390200</v>
          </cell>
          <cell r="B1922" t="str">
            <v>Elect Limit Switch ZB4B101 Besel &amp; No Contact Body</v>
          </cell>
          <cell r="C1922">
            <v>44.1</v>
          </cell>
        </row>
        <row r="1923">
          <cell r="A1923" t="str">
            <v>2005390220</v>
          </cell>
          <cell r="B1923" t="str">
            <v>Elect Bms 4becker magnetic switch latching</v>
          </cell>
          <cell r="C1923">
            <v>2586</v>
          </cell>
        </row>
        <row r="1924">
          <cell r="A1924" t="str">
            <v>2005390300</v>
          </cell>
          <cell r="B1924" t="str">
            <v>Elect Limit Switch  Body Telemec</v>
          </cell>
          <cell r="C1924">
            <v>167.62</v>
          </cell>
        </row>
        <row r="1925">
          <cell r="A1925" t="str">
            <v>2005390400</v>
          </cell>
          <cell r="B1925" t="str">
            <v>Elect Limit Switch  C/H Complete</v>
          </cell>
          <cell r="C1925">
            <v>299.31</v>
          </cell>
        </row>
        <row r="1926">
          <cell r="A1926" t="str">
            <v>2005390500</v>
          </cell>
          <cell r="B1926" t="str">
            <v>Elect Limit Switch  C/H Complete</v>
          </cell>
          <cell r="C1926">
            <v>113.23</v>
          </cell>
        </row>
        <row r="1927">
          <cell r="A1927" t="str">
            <v>2005390600</v>
          </cell>
          <cell r="B1927" t="str">
            <v>Elect Limit Switch WOBBLE R.R50DW1 C/H Operating H</v>
          </cell>
          <cell r="C1927">
            <v>167.34</v>
          </cell>
        </row>
        <row r="1928">
          <cell r="A1928" t="str">
            <v>2005390700</v>
          </cell>
          <cell r="B1928" t="str">
            <v>Elect Limit Switch  C/H Spring Rods</v>
          </cell>
          <cell r="C1928">
            <v>19.2</v>
          </cell>
        </row>
        <row r="1929">
          <cell r="A1929" t="str">
            <v>2005390800</v>
          </cell>
          <cell r="B1929" t="str">
            <v>Elect Limit Switch E400F Complete With Ext Lever</v>
          </cell>
          <cell r="C1929">
            <v>138</v>
          </cell>
        </row>
        <row r="1930">
          <cell r="A1930" t="str">
            <v>2005390900</v>
          </cell>
          <cell r="B1930" t="str">
            <v>Elect Limit Switch E50SA600AC  Cutler Hammer</v>
          </cell>
          <cell r="C1930">
            <v>179.41</v>
          </cell>
        </row>
        <row r="1931">
          <cell r="A1931" t="str">
            <v>2005390901</v>
          </cell>
          <cell r="B1931" t="str">
            <v>Elect Cutler Hammer Limit Switch Body E50SA</v>
          </cell>
          <cell r="C1931">
            <v>205.26</v>
          </cell>
        </row>
        <row r="1932">
          <cell r="A1932" t="str">
            <v>2005391000</v>
          </cell>
          <cell r="B1932" t="str">
            <v>Elect Limit Switch</v>
          </cell>
          <cell r="C1932">
            <v>0</v>
          </cell>
        </row>
        <row r="1933">
          <cell r="A1933" t="str">
            <v>2005391010</v>
          </cell>
          <cell r="B1933" t="str">
            <v>Elect Limit Switch 53197 Cutler Hammer Double End</v>
          </cell>
          <cell r="C1933">
            <v>0</v>
          </cell>
        </row>
        <row r="1934">
          <cell r="A1934" t="str">
            <v>2005391100</v>
          </cell>
          <cell r="B1934" t="str">
            <v>Elect Limit Switch  CHI Double End Tip Switch</v>
          </cell>
          <cell r="C1934">
            <v>630</v>
          </cell>
        </row>
        <row r="1935">
          <cell r="A1935" t="str">
            <v>2005391110</v>
          </cell>
          <cell r="B1935" t="str">
            <v>Elect Limit Switch E50DR1 Cutter Hammer Head</v>
          </cell>
          <cell r="C1935">
            <v>0</v>
          </cell>
        </row>
        <row r="1936">
          <cell r="A1936" t="str">
            <v>2005391200</v>
          </cell>
          <cell r="B1936" t="str">
            <v>Elect Limit Switch No 16-4611-01 Die Cast Lock</v>
          </cell>
          <cell r="C1936">
            <v>0</v>
          </cell>
        </row>
        <row r="1937">
          <cell r="A1937" t="str">
            <v>2005391300</v>
          </cell>
          <cell r="B1937" t="str">
            <v>Elect Limit Switch  Earth Breaker magnetic lash N/</v>
          </cell>
          <cell r="C1937">
            <v>0</v>
          </cell>
        </row>
        <row r="1938">
          <cell r="A1938" t="str">
            <v>2005391350</v>
          </cell>
          <cell r="B1938" t="str">
            <v>Elect Limit Switch Foot Operated Telemac</v>
          </cell>
          <cell r="C1938">
            <v>0.1</v>
          </cell>
        </row>
        <row r="1939">
          <cell r="A1939" t="str">
            <v>2005391400</v>
          </cell>
          <cell r="B1939" t="str">
            <v>Elect Limit Switch  Head Telemac</v>
          </cell>
          <cell r="C1939">
            <v>129.38999999999999</v>
          </cell>
        </row>
        <row r="1940">
          <cell r="A1940" t="str">
            <v>2005391410</v>
          </cell>
          <cell r="B1940" t="str">
            <v>Elect Limit Switch  Head Telemac</v>
          </cell>
          <cell r="C1940">
            <v>184.83</v>
          </cell>
        </row>
        <row r="1941">
          <cell r="A1941" t="str">
            <v>2005391500</v>
          </cell>
          <cell r="B1941" t="str">
            <v>Elect Limit Switch  Head Telemac</v>
          </cell>
          <cell r="C1941">
            <v>148</v>
          </cell>
        </row>
        <row r="1942">
          <cell r="A1942" t="str">
            <v>2005391505</v>
          </cell>
          <cell r="B1942" t="str">
            <v>Elect Switch Telemenigue</v>
          </cell>
          <cell r="C1942">
            <v>428.25</v>
          </cell>
        </row>
        <row r="1943">
          <cell r="A1943" t="str">
            <v>2005391600</v>
          </cell>
          <cell r="B1943" t="str">
            <v>Elect Limit Switch  Key - Square</v>
          </cell>
          <cell r="C1943">
            <v>0</v>
          </cell>
        </row>
        <row r="1944">
          <cell r="A1944" t="str">
            <v>2005391700</v>
          </cell>
          <cell r="B1944" t="str">
            <v>Elect Limit Switch  Lever/Arm Telemec</v>
          </cell>
          <cell r="C1944">
            <v>44.73</v>
          </cell>
        </row>
        <row r="1945">
          <cell r="A1945" t="str">
            <v>2005391750</v>
          </cell>
          <cell r="B1945" t="str">
            <v>Elect Tele Lever  ZCK-Y53</v>
          </cell>
          <cell r="C1945">
            <v>55.6</v>
          </cell>
        </row>
        <row r="1946">
          <cell r="A1946" t="str">
            <v>2005391800</v>
          </cell>
          <cell r="B1946" t="str">
            <v>Elect Limit Switch  Limit Telemec</v>
          </cell>
          <cell r="C1946">
            <v>86.6</v>
          </cell>
        </row>
        <row r="1947">
          <cell r="A1947" t="str">
            <v>2005391900</v>
          </cell>
          <cell r="B1947" t="str">
            <v>Elect Limit Switch  Limit  Hla-5</v>
          </cell>
          <cell r="C1947">
            <v>117.6</v>
          </cell>
        </row>
        <row r="1948">
          <cell r="A1948" t="str">
            <v>2005392000</v>
          </cell>
          <cell r="B1948" t="str">
            <v>Elect Limit Switch  Magnetic</v>
          </cell>
          <cell r="C1948">
            <v>1590</v>
          </cell>
        </row>
        <row r="1949">
          <cell r="A1949" t="str">
            <v>2005392100</v>
          </cell>
          <cell r="B1949" t="str">
            <v>Elect Limit Switch  Magnetic es</v>
          </cell>
          <cell r="C1949">
            <v>990</v>
          </cell>
        </row>
        <row r="1950">
          <cell r="A1950" t="str">
            <v>2005392200</v>
          </cell>
          <cell r="B1950" t="str">
            <v>Elect Limit Switch  Magnets Skip</v>
          </cell>
          <cell r="C1950">
            <v>60</v>
          </cell>
        </row>
        <row r="1951">
          <cell r="A1951" t="str">
            <v>2005392300</v>
          </cell>
          <cell r="B1951" t="str">
            <v>Elect Limit Switch  Mercury</v>
          </cell>
          <cell r="C1951">
            <v>136.5</v>
          </cell>
        </row>
        <row r="1952">
          <cell r="A1952" t="str">
            <v>2005392400</v>
          </cell>
          <cell r="B1952" t="str">
            <v>Elect L/Switch Merc Tilt 5A 240V AC-248W 50.5 x 12</v>
          </cell>
          <cell r="C1952">
            <v>228.9</v>
          </cell>
        </row>
        <row r="1953">
          <cell r="A1953" t="str">
            <v>2005392500</v>
          </cell>
          <cell r="B1953" t="str">
            <v>Elect Limit Switch  Mru 5</v>
          </cell>
          <cell r="C1953">
            <v>156.47999999999999</v>
          </cell>
        </row>
        <row r="1954">
          <cell r="A1954" t="str">
            <v>2005392600</v>
          </cell>
          <cell r="B1954" t="str">
            <v>Elect Limit Switch 16-1551-01 Pannel key Hole Pin</v>
          </cell>
          <cell r="C1954">
            <v>0</v>
          </cell>
        </row>
        <row r="1955">
          <cell r="A1955" t="str">
            <v>2005392700</v>
          </cell>
          <cell r="B1955" t="str">
            <v>Elect Limit Switch 16-3531-01 Pannel Lock Pin</v>
          </cell>
          <cell r="C1955">
            <v>0</v>
          </cell>
        </row>
        <row r="1956">
          <cell r="A1956" t="str">
            <v>2005392800</v>
          </cell>
          <cell r="B1956" t="str">
            <v>Elect Limit Switch 16-1401-01 Pannel Locks Pin</v>
          </cell>
          <cell r="C1956">
            <v>0</v>
          </cell>
        </row>
        <row r="1957">
          <cell r="A1957" t="str">
            <v>2005392900</v>
          </cell>
          <cell r="B1957" t="str">
            <v>Elect Limit Switch  Power Flyte Mercury</v>
          </cell>
          <cell r="C1957">
            <v>105.69</v>
          </cell>
        </row>
        <row r="1958">
          <cell r="A1958" t="str">
            <v>2005393000</v>
          </cell>
          <cell r="B1958" t="str">
            <v>Elect Limit Switch  Press Elect Adjust</v>
          </cell>
          <cell r="C1958">
            <v>0</v>
          </cell>
        </row>
        <row r="1959">
          <cell r="A1959" t="str">
            <v>2005393100</v>
          </cell>
          <cell r="B1959" t="str">
            <v>Elect Limit Switch  Pressure Telemec</v>
          </cell>
          <cell r="C1959">
            <v>438.48</v>
          </cell>
        </row>
        <row r="1960">
          <cell r="A1960" t="str">
            <v>2005393200</v>
          </cell>
          <cell r="B1960" t="str">
            <v>Elect Limit Switch  Pressure Telemec</v>
          </cell>
          <cell r="C1960">
            <v>276.08</v>
          </cell>
        </row>
        <row r="1961">
          <cell r="A1961" t="str">
            <v>2005393300</v>
          </cell>
          <cell r="B1961" t="str">
            <v>Elect Limit Switch E50LA50 Receptacle Cutter Hamme</v>
          </cell>
          <cell r="C1961">
            <v>198.75</v>
          </cell>
        </row>
        <row r="1962">
          <cell r="A1962" t="str">
            <v>2005393400</v>
          </cell>
          <cell r="B1962" t="str">
            <v>Elect Limit Switch C/Hammer 2N/O&amp;2N/C &amp; Roller Arm</v>
          </cell>
          <cell r="C1962">
            <v>557.95000000000005</v>
          </cell>
        </row>
        <row r="1963">
          <cell r="A1963" t="str">
            <v>2005393450</v>
          </cell>
          <cell r="B1963" t="str">
            <v>Elect Limit Switch Cutter Hammer Roller Limit Switc</v>
          </cell>
          <cell r="C1963">
            <v>150.54</v>
          </cell>
        </row>
        <row r="1964">
          <cell r="A1964" t="str">
            <v>2005393500</v>
          </cell>
          <cell r="B1964" t="str">
            <v>Elect Limit Switch  Rotary 3Way</v>
          </cell>
          <cell r="C1964">
            <v>60</v>
          </cell>
        </row>
        <row r="1965">
          <cell r="A1965" t="str">
            <v>2005393600</v>
          </cell>
          <cell r="B1965" t="str">
            <v>Elect Limit Switch  Selector Telemec</v>
          </cell>
          <cell r="C1965">
            <v>66.239999999999995</v>
          </cell>
        </row>
        <row r="1966">
          <cell r="A1966" t="str">
            <v>2005393700</v>
          </cell>
          <cell r="B1966" t="str">
            <v>Elect Limit Switch ECX-1031 Selector</v>
          </cell>
          <cell r="C1966">
            <v>114.11</v>
          </cell>
        </row>
        <row r="1967">
          <cell r="A1967" t="str">
            <v>2005393800</v>
          </cell>
          <cell r="B1967" t="str">
            <v>Elect Limit Switch 688SL Sensor Unit Telemec</v>
          </cell>
          <cell r="C1967">
            <v>450</v>
          </cell>
        </row>
        <row r="1968">
          <cell r="A1968" t="str">
            <v>2005393900</v>
          </cell>
          <cell r="B1968" t="str">
            <v>Elect Limit Switch 688TH Sensor Unit Telemec</v>
          </cell>
          <cell r="C1968">
            <v>245.7</v>
          </cell>
        </row>
        <row r="1969">
          <cell r="A1969" t="str">
            <v>2005394000</v>
          </cell>
          <cell r="B1969" t="str">
            <v>Elect Limit Switch 15A - 230V  Toggle  On-Off</v>
          </cell>
          <cell r="C1969">
            <v>8.94</v>
          </cell>
        </row>
        <row r="1970">
          <cell r="A1970" t="str">
            <v>2005394100</v>
          </cell>
          <cell r="B1970" t="str">
            <v>Elect Limit Switch  Triangular key</v>
          </cell>
          <cell r="C1970">
            <v>0</v>
          </cell>
        </row>
        <row r="1971">
          <cell r="A1971" t="str">
            <v>2005394200</v>
          </cell>
          <cell r="B1971" t="str">
            <v>Elect Limit Switch D101 With Triangular Key</v>
          </cell>
          <cell r="C1971">
            <v>0</v>
          </cell>
        </row>
        <row r="1972">
          <cell r="A1972" t="str">
            <v>2005394300</v>
          </cell>
          <cell r="B1972" t="str">
            <v>Elect Limit Switch  Telemec</v>
          </cell>
          <cell r="C1972">
            <v>0</v>
          </cell>
        </row>
        <row r="1973">
          <cell r="A1973" t="str">
            <v>2005394400</v>
          </cell>
          <cell r="B1973" t="str">
            <v>Elect Limit Switch Telemec</v>
          </cell>
          <cell r="C1973">
            <v>115.38</v>
          </cell>
        </row>
        <row r="1974">
          <cell r="A1974" t="str">
            <v>2005394500</v>
          </cell>
          <cell r="B1974" t="str">
            <v>Elect Limit Switch CHI E50 DR1 Operating Head</v>
          </cell>
          <cell r="C1974">
            <v>203</v>
          </cell>
        </row>
        <row r="1975">
          <cell r="A1975" t="str">
            <v>2005395200</v>
          </cell>
          <cell r="B1975" t="str">
            <v>Elect Limit Switch CHI E50 RA20 Receptackle</v>
          </cell>
          <cell r="C1975">
            <v>88</v>
          </cell>
        </row>
        <row r="1976">
          <cell r="A1976" t="str">
            <v>2005397443</v>
          </cell>
          <cell r="B1976" t="str">
            <v>Elect Limit Switch CH.Lever Adj.Roller CHI E50</v>
          </cell>
          <cell r="C1976">
            <v>107.64</v>
          </cell>
        </row>
        <row r="1977">
          <cell r="A1977" t="str">
            <v>2005397600</v>
          </cell>
          <cell r="B1977" t="str">
            <v>Elect Limit Switch  Lever Adjustable Roller</v>
          </cell>
          <cell r="C1977">
            <v>82</v>
          </cell>
        </row>
        <row r="1978">
          <cell r="A1978" t="str">
            <v>2005397610</v>
          </cell>
          <cell r="B1978" t="str">
            <v>Elect Limit Switch LCID09M7 Telemac</v>
          </cell>
          <cell r="C1978">
            <v>160.16</v>
          </cell>
        </row>
        <row r="1979">
          <cell r="A1979" t="str">
            <v>2005410050</v>
          </cell>
          <cell r="B1979" t="str">
            <v>Elect Lug  5mm Hole Crimping 1.5mm²</v>
          </cell>
          <cell r="C1979">
            <v>0.17</v>
          </cell>
        </row>
        <row r="1980">
          <cell r="A1980" t="str">
            <v>2005410060</v>
          </cell>
          <cell r="B1980" t="str">
            <v>Elect Lug  6mm Hole Crimping 1.5mm²</v>
          </cell>
          <cell r="C1980">
            <v>0.36</v>
          </cell>
        </row>
        <row r="1981">
          <cell r="A1981" t="str">
            <v>2005410160</v>
          </cell>
          <cell r="B1981" t="str">
            <v>Elect Lug  4mm Hole Crimping 2.4mm²</v>
          </cell>
          <cell r="C1981">
            <v>0.25</v>
          </cell>
        </row>
        <row r="1982">
          <cell r="A1982" t="str">
            <v>2005410320</v>
          </cell>
          <cell r="B1982" t="str">
            <v>Elect Lug  4mm Hole Crimping 2.5mm²</v>
          </cell>
          <cell r="C1982">
            <v>0</v>
          </cell>
        </row>
        <row r="1983">
          <cell r="A1983" t="str">
            <v>2005410350</v>
          </cell>
          <cell r="B1983" t="str">
            <v>Elect Lug  6mm Hole Crimping 2.5mm²</v>
          </cell>
          <cell r="C1983">
            <v>0.35</v>
          </cell>
        </row>
        <row r="1984">
          <cell r="A1984" t="str">
            <v>2005410380</v>
          </cell>
          <cell r="B1984" t="str">
            <v>Elect Lug  8mm Hole Crimping 2.5mm²</v>
          </cell>
          <cell r="C1984">
            <v>1.02</v>
          </cell>
        </row>
        <row r="1985">
          <cell r="A1985" t="str">
            <v>2005410640</v>
          </cell>
          <cell r="B1985" t="str">
            <v>Elect Lug  4mm Hole Crimping 4mm²</v>
          </cell>
          <cell r="C1985">
            <v>0.2</v>
          </cell>
        </row>
        <row r="1986">
          <cell r="A1986" t="str">
            <v>2005410645</v>
          </cell>
          <cell r="B1986" t="str">
            <v>Elect Lug  4mm Hole Crimping 12mm</v>
          </cell>
          <cell r="C1986">
            <v>0.36</v>
          </cell>
        </row>
        <row r="1987">
          <cell r="A1987" t="str">
            <v>2005410650</v>
          </cell>
          <cell r="B1987" t="str">
            <v>Elect Lug  5mm Hole  Crimping 4mm²</v>
          </cell>
          <cell r="C1987">
            <v>0.23</v>
          </cell>
        </row>
        <row r="1988">
          <cell r="A1988" t="str">
            <v>2005410680</v>
          </cell>
          <cell r="B1988" t="str">
            <v>Elect Lug  8mm Hole Crimping 4mm?</v>
          </cell>
          <cell r="C1988">
            <v>1.1499999999999999</v>
          </cell>
        </row>
        <row r="1989">
          <cell r="A1989" t="str">
            <v>2005410700</v>
          </cell>
          <cell r="B1989" t="str">
            <v>Elect Lug 10mm Hole Crimping 4mm²</v>
          </cell>
          <cell r="C1989">
            <v>0.9</v>
          </cell>
        </row>
        <row r="1990">
          <cell r="A1990" t="str">
            <v>2005410780</v>
          </cell>
          <cell r="B1990" t="str">
            <v>Elect Lug  ?mm Hole Crimping 4mm²</v>
          </cell>
          <cell r="C1990">
            <v>0.5</v>
          </cell>
        </row>
        <row r="1991">
          <cell r="A1991" t="str">
            <v>2005410790</v>
          </cell>
          <cell r="B1991" t="str">
            <v>Elect Lug  6mm Hole Crimping 4mm²</v>
          </cell>
          <cell r="C1991">
            <v>0.35</v>
          </cell>
        </row>
        <row r="1992">
          <cell r="A1992" t="str">
            <v>2005410980</v>
          </cell>
          <cell r="B1992" t="str">
            <v>Elect Lug  4mm Hole Crimping 6mm²</v>
          </cell>
          <cell r="C1992">
            <v>0.28999999999999998</v>
          </cell>
        </row>
        <row r="1993">
          <cell r="A1993" t="str">
            <v>2005410990</v>
          </cell>
          <cell r="B1993" t="str">
            <v>Elect Lug  5mm Hole Crimping 6mm²</v>
          </cell>
          <cell r="C1993">
            <v>0.34</v>
          </cell>
        </row>
        <row r="1994">
          <cell r="A1994" t="str">
            <v>2005411000</v>
          </cell>
          <cell r="B1994" t="str">
            <v>Elect Lug  6mm Hole Crimping 6mm²</v>
          </cell>
          <cell r="C1994">
            <v>0.39</v>
          </cell>
        </row>
        <row r="1995">
          <cell r="A1995" t="str">
            <v>2005411010</v>
          </cell>
          <cell r="B1995" t="str">
            <v>Elect Lug 6mm Hole Crimping 70mm</v>
          </cell>
          <cell r="C1995">
            <v>3.42</v>
          </cell>
        </row>
        <row r="1996">
          <cell r="A1996" t="str">
            <v>2005411015</v>
          </cell>
          <cell r="B1996" t="str">
            <v>Elect Lug 6mm Hole Crimping 95mm</v>
          </cell>
          <cell r="C1996">
            <v>4.29</v>
          </cell>
        </row>
        <row r="1997">
          <cell r="A1997" t="str">
            <v>2005411020</v>
          </cell>
          <cell r="B1997" t="str">
            <v>Elect Lug  8mm Hole Crimping 6mm²</v>
          </cell>
          <cell r="C1997">
            <v>0.72</v>
          </cell>
        </row>
        <row r="1998">
          <cell r="A1998" t="str">
            <v>2005411130</v>
          </cell>
          <cell r="B1998" t="str">
            <v>Elect Lug  ?mm Hole Crimping 6mm²</v>
          </cell>
          <cell r="C1998">
            <v>0</v>
          </cell>
        </row>
        <row r="1999">
          <cell r="A1999" t="str">
            <v>2005411600</v>
          </cell>
          <cell r="B1999" t="str">
            <v>Elect Lug  4mm Hole Crimping 10mm²</v>
          </cell>
          <cell r="C1999">
            <v>1.18</v>
          </cell>
        </row>
        <row r="2000">
          <cell r="A2000" t="str">
            <v>2005411620</v>
          </cell>
          <cell r="B2000" t="str">
            <v>Elect Lug  8mm Hole Crimping 10mm²</v>
          </cell>
          <cell r="C2000">
            <v>0.76</v>
          </cell>
        </row>
        <row r="2001">
          <cell r="A2001" t="str">
            <v>2005411660</v>
          </cell>
          <cell r="B2001" t="str">
            <v>Elect Lug 16mm Hole Crimping 10mm</v>
          </cell>
          <cell r="C2001">
            <v>0.84</v>
          </cell>
        </row>
        <row r="2002">
          <cell r="A2002" t="str">
            <v>2005412560</v>
          </cell>
          <cell r="B2002" t="str">
            <v>Elect Lug  6mm Hole Crimping 16mm²</v>
          </cell>
          <cell r="C2002">
            <v>0.42</v>
          </cell>
        </row>
        <row r="2003">
          <cell r="A2003" t="str">
            <v>2005412570</v>
          </cell>
          <cell r="B2003" t="str">
            <v>Elect Lug  6mm Hole Crimping 35mm</v>
          </cell>
          <cell r="C2003">
            <v>1.39</v>
          </cell>
        </row>
        <row r="2004">
          <cell r="A2004" t="str">
            <v>2005412580</v>
          </cell>
          <cell r="B2004" t="str">
            <v>Elect Lug  8mm Hole Crimping 16mm²</v>
          </cell>
          <cell r="C2004">
            <v>1</v>
          </cell>
        </row>
        <row r="2005">
          <cell r="A2005" t="str">
            <v>2005412600</v>
          </cell>
          <cell r="B2005" t="str">
            <v>Elect Lug 10mm Hole Crimping 16mm²</v>
          </cell>
          <cell r="C2005">
            <v>2.0099999999999998</v>
          </cell>
        </row>
        <row r="2006">
          <cell r="A2006" t="str">
            <v>2005412620</v>
          </cell>
          <cell r="B2006" t="str">
            <v>Elect Lug 12mm Hole Crimping 16mm²</v>
          </cell>
          <cell r="C2006">
            <v>1.5</v>
          </cell>
        </row>
        <row r="2007">
          <cell r="A2007" t="str">
            <v>2005412660</v>
          </cell>
          <cell r="B2007" t="str">
            <v>Elect Lug 16mm Hole Crimping 16mm²</v>
          </cell>
          <cell r="C2007">
            <v>1.59</v>
          </cell>
        </row>
        <row r="2008">
          <cell r="A2008" t="str">
            <v>2005412700</v>
          </cell>
          <cell r="B2008" t="str">
            <v>Elect Lug 35mm Hole Crimping 16mm</v>
          </cell>
          <cell r="C2008">
            <v>2.9</v>
          </cell>
        </row>
        <row r="2009">
          <cell r="A2009" t="str">
            <v>2005413420</v>
          </cell>
          <cell r="B2009" t="str">
            <v>Elect Lug 12mm Hole Crimping 25mm²</v>
          </cell>
          <cell r="C2009">
            <v>0.46</v>
          </cell>
        </row>
        <row r="2010">
          <cell r="A2010" t="str">
            <v>2005413460</v>
          </cell>
          <cell r="B2010" t="str">
            <v>Elect Lug 16mm Hole Crimping 25mm²</v>
          </cell>
          <cell r="C2010">
            <v>0.54</v>
          </cell>
        </row>
        <row r="2011">
          <cell r="A2011" t="str">
            <v>2005413980</v>
          </cell>
          <cell r="B2011" t="str">
            <v>Elect Lug  8mm Hole Crimping 35mm²</v>
          </cell>
          <cell r="C2011">
            <v>2.2200000000000002</v>
          </cell>
        </row>
        <row r="2012">
          <cell r="A2012" t="str">
            <v>2005413990</v>
          </cell>
          <cell r="B2012" t="str">
            <v>Elect Lug 10mm Hole Crimping 25mm</v>
          </cell>
          <cell r="C2012">
            <v>1.6</v>
          </cell>
        </row>
        <row r="2013">
          <cell r="A2013" t="str">
            <v>2005414000</v>
          </cell>
          <cell r="B2013" t="str">
            <v>Elect Lug 10mm Hole Crimping 35mm²</v>
          </cell>
          <cell r="C2013">
            <v>3.71</v>
          </cell>
        </row>
        <row r="2014">
          <cell r="A2014" t="str">
            <v>2005414020</v>
          </cell>
          <cell r="B2014" t="str">
            <v>Elect Lug 12mm Hole Crimping 35mm²</v>
          </cell>
          <cell r="C2014">
            <v>2.4</v>
          </cell>
        </row>
        <row r="2015">
          <cell r="A2015" t="str">
            <v>2005414060</v>
          </cell>
          <cell r="B2015" t="str">
            <v>Elect Lug 16mm Hole Crimping 35mm²</v>
          </cell>
          <cell r="C2015">
            <v>2.31</v>
          </cell>
        </row>
        <row r="2016">
          <cell r="A2016" t="str">
            <v>2005414380</v>
          </cell>
          <cell r="B2016" t="str">
            <v>Elect Lug 12mm Hole Crimping 50mm²</v>
          </cell>
          <cell r="C2016">
            <v>1.79</v>
          </cell>
        </row>
        <row r="2017">
          <cell r="A2017" t="str">
            <v>2005414420</v>
          </cell>
          <cell r="B2017" t="str">
            <v>Elect Lug 16mm Hole Crimping 50mm²</v>
          </cell>
          <cell r="C2017">
            <v>1.96</v>
          </cell>
        </row>
        <row r="2018">
          <cell r="A2018" t="str">
            <v>2005415000</v>
          </cell>
          <cell r="B2018" t="str">
            <v>Elect Lug 10mm Hole Crimping 70mm²</v>
          </cell>
          <cell r="C2018">
            <v>3.16</v>
          </cell>
        </row>
        <row r="2019">
          <cell r="A2019" t="str">
            <v>2005415020</v>
          </cell>
          <cell r="B2019" t="str">
            <v>Elect Lug 12mm Hole Crimping 70mm²</v>
          </cell>
          <cell r="C2019">
            <v>3.2</v>
          </cell>
        </row>
        <row r="2020">
          <cell r="A2020" t="str">
            <v>2005415060</v>
          </cell>
          <cell r="B2020" t="str">
            <v>Elect Lug 16mm Hole Crimping 70mm²</v>
          </cell>
          <cell r="C2020">
            <v>4.43</v>
          </cell>
        </row>
        <row r="2021">
          <cell r="A2021" t="str">
            <v>2005415100</v>
          </cell>
          <cell r="B2021" t="str">
            <v>Elect Lug 20mm Hole Crimping 70mm²</v>
          </cell>
          <cell r="C2021">
            <v>7.2</v>
          </cell>
        </row>
        <row r="2022">
          <cell r="A2022" t="str">
            <v>2005415640</v>
          </cell>
          <cell r="B2022" t="str">
            <v>Elect Lug 10mm Hole Crimping 95mm²</v>
          </cell>
          <cell r="C2022">
            <v>4.3499999999999996</v>
          </cell>
        </row>
        <row r="2023">
          <cell r="A2023" t="str">
            <v>2005415660</v>
          </cell>
          <cell r="B2023" t="str">
            <v>Elect Lug 12mm Hole Crimping 95mm²</v>
          </cell>
          <cell r="C2023">
            <v>4.7300000000000004</v>
          </cell>
        </row>
        <row r="2024">
          <cell r="A2024" t="str">
            <v>2005415700</v>
          </cell>
          <cell r="B2024" t="str">
            <v>Elect Lug 16mm Hole Crimping 95mm²</v>
          </cell>
          <cell r="C2024">
            <v>5.96</v>
          </cell>
        </row>
        <row r="2025">
          <cell r="A2025" t="str">
            <v>2005415740</v>
          </cell>
          <cell r="B2025" t="str">
            <v>Elect Lug 20mm Hole Crimping 95mm²</v>
          </cell>
          <cell r="C2025">
            <v>9.1</v>
          </cell>
        </row>
        <row r="2026">
          <cell r="A2026" t="str">
            <v>2005416260</v>
          </cell>
          <cell r="B2026" t="str">
            <v>Elect Lug 10mm Hole Crimping 120mm²</v>
          </cell>
          <cell r="C2026">
            <v>4.9800000000000004</v>
          </cell>
        </row>
        <row r="2027">
          <cell r="A2027" t="str">
            <v>2005416300</v>
          </cell>
          <cell r="B2027" t="str">
            <v>Elect Lug 16mm Hole Crimping 120mm²</v>
          </cell>
          <cell r="C2027">
            <v>8.64</v>
          </cell>
        </row>
        <row r="2028">
          <cell r="A2028" t="str">
            <v>2005416340</v>
          </cell>
          <cell r="B2028" t="str">
            <v>Elect Lug 20mm Hole Crimping 120mm²</v>
          </cell>
          <cell r="C2028">
            <v>5.13</v>
          </cell>
        </row>
        <row r="2029">
          <cell r="A2029" t="str">
            <v>2005416900</v>
          </cell>
          <cell r="B2029" t="str">
            <v>Elect Lug 10mm Hole Crimping 150mm²</v>
          </cell>
          <cell r="C2029">
            <v>9.89</v>
          </cell>
        </row>
        <row r="2030">
          <cell r="A2030" t="str">
            <v>2005416940</v>
          </cell>
          <cell r="B2030" t="str">
            <v>Elect Lug 16mm Hole Crimping 150mm²</v>
          </cell>
          <cell r="C2030">
            <v>0</v>
          </cell>
        </row>
        <row r="2031">
          <cell r="A2031" t="str">
            <v>2005417000</v>
          </cell>
          <cell r="B2031" t="str">
            <v>Elect Lug 20mm Hole Crimping 150mm²</v>
          </cell>
          <cell r="C2031">
            <v>0.83</v>
          </cell>
        </row>
        <row r="2032">
          <cell r="A2032" t="str">
            <v>2005417580</v>
          </cell>
          <cell r="B2032" t="str">
            <v>Elect Lug 12mm Hole Crimping 185mm²</v>
          </cell>
          <cell r="C2032">
            <v>18.670000000000002</v>
          </cell>
        </row>
        <row r="2033">
          <cell r="A2033" t="str">
            <v>2005417600</v>
          </cell>
          <cell r="B2033" t="str">
            <v>Elect Lug 14mm Hole Crimping 185mm²</v>
          </cell>
          <cell r="C2033">
            <v>13.2</v>
          </cell>
        </row>
        <row r="2034">
          <cell r="A2034" t="str">
            <v>2005417660</v>
          </cell>
          <cell r="B2034" t="str">
            <v>Elect Lug 20mm Hole Crimping 185mm²</v>
          </cell>
          <cell r="C2034">
            <v>15.68</v>
          </cell>
        </row>
        <row r="2035">
          <cell r="A2035" t="str">
            <v>2005417670</v>
          </cell>
          <cell r="B2035" t="str">
            <v>Elect Lug mm Hole Crimping 185mm?</v>
          </cell>
          <cell r="C2035">
            <v>6.25</v>
          </cell>
        </row>
        <row r="2036">
          <cell r="A2036" t="str">
            <v>2005418000</v>
          </cell>
          <cell r="B2036" t="str">
            <v>Elect Lug  Push on Male &amp; Female Kit</v>
          </cell>
          <cell r="C2036">
            <v>0</v>
          </cell>
        </row>
        <row r="2037">
          <cell r="A2037" t="str">
            <v>2005418100</v>
          </cell>
          <cell r="B2037" t="str">
            <v>Elect Lug 2DF x2-5mm Push on</v>
          </cell>
          <cell r="C2037">
            <v>0</v>
          </cell>
        </row>
        <row r="2038">
          <cell r="A2038" t="str">
            <v>2005418200</v>
          </cell>
          <cell r="B2038" t="str">
            <v>Elect Lug 2DF4x2-5mm Push on</v>
          </cell>
          <cell r="C2038">
            <v>0</v>
          </cell>
        </row>
        <row r="2039">
          <cell r="A2039" t="str">
            <v>2005418300</v>
          </cell>
          <cell r="B2039" t="str">
            <v>Elect Lug 3DF4x4mm Push on</v>
          </cell>
          <cell r="C2039">
            <v>0</v>
          </cell>
        </row>
        <row r="2040">
          <cell r="A2040" t="str">
            <v>2005418320</v>
          </cell>
          <cell r="B2040" t="str">
            <v>Elect Lug Female Non Insulated Push On 6.33x1.5x2.5</v>
          </cell>
          <cell r="C2040">
            <v>0.28000000000000003</v>
          </cell>
        </row>
        <row r="2041">
          <cell r="A2041" t="str">
            <v>2005418350</v>
          </cell>
          <cell r="B2041" t="str">
            <v>Elect Lug  5mm² Blue Fork 1s5a</v>
          </cell>
          <cell r="C2041">
            <v>43.89</v>
          </cell>
        </row>
        <row r="2042">
          <cell r="A2042" t="str">
            <v>2005418360</v>
          </cell>
          <cell r="B2042" t="str">
            <v>Elect Lug  6mm² Blue Fork 1s6</v>
          </cell>
          <cell r="C2042">
            <v>41.7</v>
          </cell>
        </row>
        <row r="2043">
          <cell r="A2043" t="str">
            <v>2005418370</v>
          </cell>
          <cell r="B2043" t="str">
            <v>Elect Lug  5mm² Red Fork 2s5a</v>
          </cell>
          <cell r="C2043">
            <v>46.09</v>
          </cell>
        </row>
        <row r="2044">
          <cell r="A2044" t="str">
            <v>2005418380</v>
          </cell>
          <cell r="B2044" t="str">
            <v>Elect Lug  6mm² Red Fork 2s6</v>
          </cell>
          <cell r="C2044">
            <v>38.96</v>
          </cell>
        </row>
        <row r="2045">
          <cell r="A2045" t="str">
            <v>2005418600</v>
          </cell>
          <cell r="B2045" t="str">
            <v>Elect Lug Pre-Insulated 10mm Pin Red 1.5mm</v>
          </cell>
          <cell r="C2045">
            <v>16.16</v>
          </cell>
        </row>
        <row r="2046">
          <cell r="A2046" t="str">
            <v>2005418605</v>
          </cell>
          <cell r="B2046" t="str">
            <v>Elect Lug Pre-Insulated 10mm Pin Blue 2.5mm</v>
          </cell>
          <cell r="C2046">
            <v>18.86</v>
          </cell>
        </row>
        <row r="2047">
          <cell r="A2047" t="str">
            <v>2005418610</v>
          </cell>
          <cell r="B2047" t="str">
            <v>Elect Lug Pre-Insulated 10mm Pin Yellow 4-6mm</v>
          </cell>
          <cell r="C2047">
            <v>33.69</v>
          </cell>
        </row>
        <row r="2048">
          <cell r="A2048" t="str">
            <v>2005418630</v>
          </cell>
          <cell r="B2048" t="str">
            <v>Elect Lug Pre-Insulated Eye Blue Terminals</v>
          </cell>
          <cell r="C2048">
            <v>22</v>
          </cell>
        </row>
        <row r="2049">
          <cell r="A2049" t="str">
            <v>2005418640</v>
          </cell>
          <cell r="B2049" t="str">
            <v>Elect Lug Pre-Insulated Eye Blue Large Hole Termina</v>
          </cell>
          <cell r="C2049">
            <v>0.35</v>
          </cell>
        </row>
        <row r="2050">
          <cell r="A2050" t="str">
            <v>2005418650</v>
          </cell>
          <cell r="B2050" t="str">
            <v>Elect Lug Pre-Insulated Male Red 6.3mm</v>
          </cell>
          <cell r="C2050">
            <v>16.02</v>
          </cell>
        </row>
        <row r="2051">
          <cell r="A2051" t="str">
            <v>2005418652</v>
          </cell>
          <cell r="B2051" t="str">
            <v>Elect Lug Pre-Insulated Male Red Terminals Push</v>
          </cell>
          <cell r="C2051">
            <v>21.4</v>
          </cell>
        </row>
        <row r="2052">
          <cell r="A2052" t="str">
            <v>2005418655</v>
          </cell>
          <cell r="B2052" t="str">
            <v>Elect Lug Pre-Insulated Male Blue 6.3mm</v>
          </cell>
          <cell r="C2052">
            <v>16.39</v>
          </cell>
        </row>
        <row r="2053">
          <cell r="A2053" t="str">
            <v>2005418657</v>
          </cell>
          <cell r="B2053" t="str">
            <v>Elect Lug Pre-Insulated Male Blue Terminals Push</v>
          </cell>
          <cell r="C2053">
            <v>0.2</v>
          </cell>
        </row>
        <row r="2054">
          <cell r="A2054" t="str">
            <v>2005418660</v>
          </cell>
          <cell r="B2054" t="str">
            <v>Elect Lug Pre-Insulated Male Yellow 6.3mm</v>
          </cell>
          <cell r="C2054">
            <v>25.12</v>
          </cell>
        </row>
        <row r="2055">
          <cell r="A2055" t="str">
            <v>2005418665</v>
          </cell>
          <cell r="B2055" t="str">
            <v>Elect Lug Pre-Insulated Male Red 4.8mm</v>
          </cell>
          <cell r="C2055">
            <v>0</v>
          </cell>
        </row>
        <row r="2056">
          <cell r="A2056" t="str">
            <v>2005418670</v>
          </cell>
          <cell r="B2056" t="str">
            <v>Elect Lug Pre-Insulated Male Blue 4.8mm</v>
          </cell>
          <cell r="C2056">
            <v>0</v>
          </cell>
        </row>
        <row r="2057">
          <cell r="A2057" t="str">
            <v>2005418675</v>
          </cell>
          <cell r="B2057" t="str">
            <v>Elect Lug Pre-Insulated Male Red 2.8mm</v>
          </cell>
          <cell r="C2057">
            <v>0</v>
          </cell>
        </row>
        <row r="2058">
          <cell r="A2058" t="str">
            <v>2005418680</v>
          </cell>
          <cell r="B2058" t="str">
            <v>Elect Lug Pre-Insulated Female Red 6.3mm</v>
          </cell>
          <cell r="C2058">
            <v>18.86</v>
          </cell>
        </row>
        <row r="2059">
          <cell r="A2059" t="str">
            <v>2005418682</v>
          </cell>
          <cell r="B2059" t="str">
            <v>Elect Lug Pre-Insulated Female Red Terminals Push</v>
          </cell>
          <cell r="C2059">
            <v>29</v>
          </cell>
        </row>
        <row r="2060">
          <cell r="A2060" t="str">
            <v>2005418685</v>
          </cell>
          <cell r="B2060" t="str">
            <v>Elect Lug Pre-Insulated Female Blue 6.3mm</v>
          </cell>
          <cell r="C2060">
            <v>19.739999999999998</v>
          </cell>
        </row>
        <row r="2061">
          <cell r="A2061" t="str">
            <v>2005418687</v>
          </cell>
          <cell r="B2061" t="str">
            <v>Elect Lug Pre-Insulated Female Blue Terminals Push</v>
          </cell>
          <cell r="C2061">
            <v>22</v>
          </cell>
        </row>
        <row r="2062">
          <cell r="A2062" t="str">
            <v>2005418690</v>
          </cell>
          <cell r="B2062" t="str">
            <v>Elect Lug Pre-Insulated Female Yellow 6.3mm</v>
          </cell>
          <cell r="C2062">
            <v>26.46</v>
          </cell>
        </row>
        <row r="2063">
          <cell r="A2063" t="str">
            <v>2005418695</v>
          </cell>
          <cell r="B2063" t="str">
            <v>Elect Lug Pre-Insulated Female Red 4.8mm</v>
          </cell>
          <cell r="C2063">
            <v>0</v>
          </cell>
        </row>
        <row r="2064">
          <cell r="A2064" t="str">
            <v>2005418700</v>
          </cell>
          <cell r="B2064" t="str">
            <v>Elect Lug Pre-Insulated Female Blue 4.8mm</v>
          </cell>
          <cell r="C2064">
            <v>0</v>
          </cell>
        </row>
        <row r="2065">
          <cell r="A2065" t="str">
            <v>2005418702</v>
          </cell>
          <cell r="B2065" t="str">
            <v>Elect Lug Pre-Insulated Female Blue 2.5mm</v>
          </cell>
          <cell r="C2065">
            <v>1</v>
          </cell>
        </row>
        <row r="2066">
          <cell r="A2066" t="str">
            <v>2005418705</v>
          </cell>
          <cell r="B2066" t="str">
            <v>Elect Lug Pre-Insulated Female Red 2.8mm</v>
          </cell>
          <cell r="C2066">
            <v>0</v>
          </cell>
        </row>
        <row r="2067">
          <cell r="A2067" t="str">
            <v>2005418710</v>
          </cell>
          <cell r="B2067" t="str">
            <v>Elect Lug Pre-Insulated Female Blue 2.8mm</v>
          </cell>
          <cell r="C2067">
            <v>0</v>
          </cell>
        </row>
        <row r="2068">
          <cell r="A2068" t="str">
            <v>2005418715</v>
          </cell>
          <cell r="B2068" t="str">
            <v>Elect Lug Pre-Insulated Female Yellow 9.5mm</v>
          </cell>
          <cell r="C2068">
            <v>0</v>
          </cell>
        </row>
        <row r="2069">
          <cell r="A2069" t="str">
            <v>2005418720</v>
          </cell>
          <cell r="B2069" t="str">
            <v>Elect Lug Pre-Insulated Piggy Back Red</v>
          </cell>
          <cell r="C2069">
            <v>27.46</v>
          </cell>
        </row>
        <row r="2070">
          <cell r="A2070" t="str">
            <v>2005418725</v>
          </cell>
          <cell r="B2070" t="str">
            <v>Elect Lug Pre-Insulated Piggy Back Blue</v>
          </cell>
          <cell r="C2070">
            <v>0.46</v>
          </cell>
        </row>
        <row r="2071">
          <cell r="A2071" t="str">
            <v>2005418730</v>
          </cell>
          <cell r="B2071" t="str">
            <v>Elect Lug Pre-Insulated Piggy Back Yellow</v>
          </cell>
          <cell r="C2071">
            <v>0</v>
          </cell>
        </row>
        <row r="2072">
          <cell r="A2072" t="str">
            <v>2005418740</v>
          </cell>
          <cell r="B2072" t="str">
            <v>Elect Lug Pre-Insulated Straight Blue Terminals</v>
          </cell>
          <cell r="C2072">
            <v>25</v>
          </cell>
        </row>
        <row r="2073">
          <cell r="A2073" t="str">
            <v>2005418750</v>
          </cell>
          <cell r="B2073" t="str">
            <v>Elect Lug Set Mixed 151pcs c/w Tool Y-190</v>
          </cell>
          <cell r="C2073">
            <v>74.38</v>
          </cell>
        </row>
        <row r="2074">
          <cell r="A2074" t="str">
            <v>2005418775</v>
          </cell>
          <cell r="B2074" t="str">
            <v>Elect Lug Set Mixed 300pcs Y-200</v>
          </cell>
          <cell r="C2074">
            <v>0</v>
          </cell>
        </row>
        <row r="2075">
          <cell r="A2075" t="str">
            <v>2005418790</v>
          </cell>
          <cell r="B2075" t="str">
            <v>Elect Terminals 2.5mm 2Con Mid Mark (100 Per Box)</v>
          </cell>
          <cell r="C2075">
            <v>0</v>
          </cell>
        </row>
        <row r="2076">
          <cell r="A2076" t="str">
            <v>2005419000</v>
          </cell>
          <cell r="B2076" t="str">
            <v>Elect Cable Lugs 16x8x100</v>
          </cell>
          <cell r="C2076">
            <v>0.88</v>
          </cell>
        </row>
        <row r="2077">
          <cell r="A2077" t="str">
            <v>2005590050</v>
          </cell>
          <cell r="B2077" t="str">
            <v>Elect Meter 0 to 50A  Ampere (48mm x 48mm)</v>
          </cell>
          <cell r="C2077">
            <v>173.56</v>
          </cell>
        </row>
        <row r="2078">
          <cell r="A2078" t="str">
            <v>2005590100</v>
          </cell>
          <cell r="B2078" t="str">
            <v>Elect Meter 100 -  5A  Ampere</v>
          </cell>
          <cell r="C2078">
            <v>120</v>
          </cell>
        </row>
        <row r="2079">
          <cell r="A2079" t="str">
            <v>2005590150</v>
          </cell>
          <cell r="B2079" t="str">
            <v>Elect Meter  50 -  5A  Ampere CT</v>
          </cell>
          <cell r="C2079">
            <v>0</v>
          </cell>
        </row>
        <row r="2080">
          <cell r="A2080" t="str">
            <v>2005590192</v>
          </cell>
          <cell r="B2080" t="str">
            <v>Elect Meter Ammeter 48x48 0-50Amp</v>
          </cell>
          <cell r="C2080">
            <v>173.56</v>
          </cell>
        </row>
        <row r="2081">
          <cell r="A2081" t="str">
            <v>2005590200</v>
          </cell>
          <cell r="B2081" t="str">
            <v>Water Meter Flow</v>
          </cell>
          <cell r="C2081">
            <v>0</v>
          </cell>
        </row>
        <row r="2082">
          <cell r="A2082" t="str">
            <v>2005590250</v>
          </cell>
          <cell r="B2082" t="str">
            <v>Elect Meter 110V Hour</v>
          </cell>
          <cell r="C2082">
            <v>0.1</v>
          </cell>
        </row>
        <row r="2083">
          <cell r="A2083" t="str">
            <v>2005590255</v>
          </cell>
          <cell r="B2083" t="str">
            <v>Elect Meter Hour 115v x 50HZ</v>
          </cell>
          <cell r="C2083">
            <v>136.68</v>
          </cell>
        </row>
        <row r="2084">
          <cell r="A2084" t="str">
            <v>2005590300</v>
          </cell>
          <cell r="B2084" t="str">
            <v>Elect Meter  Hour Vibrating</v>
          </cell>
          <cell r="C2084">
            <v>56</v>
          </cell>
        </row>
        <row r="2085">
          <cell r="A2085" t="str">
            <v>2005590350</v>
          </cell>
          <cell r="B2085" t="str">
            <v>Elect Meter Flow Hydraulic 1"</v>
          </cell>
          <cell r="C2085">
            <v>0</v>
          </cell>
        </row>
        <row r="2086">
          <cell r="A2086" t="str">
            <v>2005590400</v>
          </cell>
          <cell r="B2086" t="str">
            <v>Elect Meter Temperature Min &amp; Max</v>
          </cell>
          <cell r="C2086">
            <v>0</v>
          </cell>
        </row>
        <row r="2087">
          <cell r="A2087" t="str">
            <v>2005590410</v>
          </cell>
          <cell r="B2087" t="str">
            <v>Elect Meter Tachometer RPM 10 to 99 999rpm C/W Cont</v>
          </cell>
          <cell r="C2087">
            <v>1870</v>
          </cell>
        </row>
        <row r="2088">
          <cell r="A2088" t="str">
            <v>2005590500</v>
          </cell>
          <cell r="B2088" t="str">
            <v>Elect Meter Volt Meter 0-500V (48mm x 48mm)</v>
          </cell>
          <cell r="C2088">
            <v>154</v>
          </cell>
        </row>
        <row r="2089">
          <cell r="A2089" t="str">
            <v>2005590560</v>
          </cell>
          <cell r="B2089" t="str">
            <v>Elect Meter VOLTMETER 0-50V SIZE 48x 48</v>
          </cell>
          <cell r="C2089">
            <v>154</v>
          </cell>
        </row>
        <row r="2090">
          <cell r="A2090" t="str">
            <v>2005640000</v>
          </cell>
          <cell r="B2090" t="str">
            <v>Elect Multi Plug Adaptor 5Ways 5M Cord 16Ax250V</v>
          </cell>
          <cell r="C2090">
            <v>52.45</v>
          </cell>
        </row>
        <row r="2091">
          <cell r="A2091" t="str">
            <v>2005640020</v>
          </cell>
          <cell r="B2091" t="str">
            <v>Elect Plug Anderson 16 A</v>
          </cell>
          <cell r="C2091">
            <v>57.68</v>
          </cell>
        </row>
        <row r="2092">
          <cell r="A2092" t="str">
            <v>2005640035</v>
          </cell>
          <cell r="B2092" t="str">
            <v>Elect Plug Anderson Plug 350Amps</v>
          </cell>
          <cell r="C2092">
            <v>89.6</v>
          </cell>
        </row>
        <row r="2093">
          <cell r="A2093" t="str">
            <v>2005640040</v>
          </cell>
          <cell r="B2093" t="str">
            <v>Elect Ind-Plug 2P &amp; Earth 200-250(Stage Light)</v>
          </cell>
          <cell r="C2093">
            <v>22</v>
          </cell>
        </row>
        <row r="2094">
          <cell r="A2094" t="str">
            <v>2005640050</v>
          </cell>
          <cell r="B2094" t="str">
            <v>Elect Plug ???V -15A Double Plug</v>
          </cell>
          <cell r="C2094">
            <v>55.89</v>
          </cell>
        </row>
        <row r="2095">
          <cell r="A2095" t="str">
            <v>2005640150</v>
          </cell>
          <cell r="B2095" t="str">
            <v>Elect Plug 3P ???V -15A Industrial S 3P</v>
          </cell>
          <cell r="C2095">
            <v>25.8</v>
          </cell>
        </row>
        <row r="2096">
          <cell r="A2096" t="str">
            <v>2005640200</v>
          </cell>
          <cell r="B2096" t="str">
            <v>Elect Plug 240V - 15A Plug Switch Reyrolle</v>
          </cell>
          <cell r="C2096">
            <v>166.59</v>
          </cell>
        </row>
        <row r="2097">
          <cell r="A2097" t="str">
            <v>2005641050</v>
          </cell>
          <cell r="B2097" t="str">
            <v>Elect Plug Base 5Pin ???V 15A Reyrolle</v>
          </cell>
          <cell r="C2097">
            <v>149.37</v>
          </cell>
        </row>
        <row r="2098">
          <cell r="A2098" t="str">
            <v>2005642050</v>
          </cell>
          <cell r="B2098" t="str">
            <v>Elect Plug Box ???V -??A Industrial</v>
          </cell>
          <cell r="C2098">
            <v>27.38</v>
          </cell>
        </row>
        <row r="2099">
          <cell r="A2099" t="str">
            <v>2005642100</v>
          </cell>
          <cell r="B2099" t="str">
            <v>Elect Plug Box ???V -15A Water Tight</v>
          </cell>
          <cell r="C2099">
            <v>61.35</v>
          </cell>
        </row>
        <row r="2100">
          <cell r="A2100" t="str">
            <v>2005642150</v>
          </cell>
          <cell r="B2100" t="str">
            <v>Elect Plug Box 220V -16A Double Industrial</v>
          </cell>
          <cell r="C2100">
            <v>57.5</v>
          </cell>
        </row>
        <row r="2101">
          <cell r="A2101" t="str">
            <v>2005642160</v>
          </cell>
          <cell r="B2101" t="str">
            <v>Elect Plug Female Flat Plug Bosch T1901355916 LHD</v>
          </cell>
          <cell r="C2101">
            <v>0.12</v>
          </cell>
        </row>
        <row r="2102">
          <cell r="A2102" t="str">
            <v>2005642220</v>
          </cell>
          <cell r="B2102" t="str">
            <v>Elect Plug Female Connector 2Way</v>
          </cell>
          <cell r="C2102">
            <v>1.76</v>
          </cell>
        </row>
        <row r="2103">
          <cell r="A2103" t="str">
            <v>2005642250</v>
          </cell>
          <cell r="B2103" t="str">
            <v>Elect Plug In Jumbo Rig Feeder c/w Stand</v>
          </cell>
          <cell r="C2103">
            <v>12850</v>
          </cell>
        </row>
        <row r="2104">
          <cell r="A2104" t="str">
            <v>2005642255</v>
          </cell>
          <cell r="B2104" t="str">
            <v>Elect Plug In Jumbo Rig Feeder w/o Stand</v>
          </cell>
          <cell r="C2104">
            <v>11902.44</v>
          </cell>
        </row>
        <row r="2105">
          <cell r="A2105" t="str">
            <v>2005642300</v>
          </cell>
          <cell r="B2105" t="str">
            <v>Elect Plug Male DIX-RUG Large SK70 Reeflex Welder</v>
          </cell>
          <cell r="C2105">
            <v>41.09</v>
          </cell>
        </row>
        <row r="2106">
          <cell r="A2106" t="str">
            <v>2005642305</v>
          </cell>
          <cell r="B2106" t="str">
            <v>Elect Plug Male Connector 2Way</v>
          </cell>
          <cell r="C2106">
            <v>0</v>
          </cell>
        </row>
        <row r="2107">
          <cell r="A2107" t="str">
            <v>2005642310</v>
          </cell>
          <cell r="B2107" t="str">
            <v>Elect Red Female Plug 220V 16A</v>
          </cell>
          <cell r="C2107">
            <v>38.18</v>
          </cell>
        </row>
        <row r="2108">
          <cell r="A2108" t="str">
            <v>2005642320</v>
          </cell>
          <cell r="B2108" t="str">
            <v>Elect Plug Red Male Plug 220V X 16A</v>
          </cell>
          <cell r="C2108">
            <v>30.53</v>
          </cell>
        </row>
        <row r="2109">
          <cell r="A2109" t="str">
            <v>2005642330</v>
          </cell>
          <cell r="B2109" t="str">
            <v>Elect Plug Socket Single 250V-16Amp CTPL6897 100x10</v>
          </cell>
          <cell r="C2109">
            <v>27.821000000000002</v>
          </cell>
        </row>
        <row r="2110">
          <cell r="A2110" t="str">
            <v>2005642350</v>
          </cell>
          <cell r="B2110" t="str">
            <v>Elect Single Lever Flush Mounted Plug c/w Cover</v>
          </cell>
          <cell r="C2110">
            <v>32.61</v>
          </cell>
        </row>
        <row r="2111">
          <cell r="A2111" t="str">
            <v>2005643050</v>
          </cell>
          <cell r="B2111" t="str">
            <v>Elect Plug Top 16A-6A 2PT +-type 278 Cee 50-60HZ</v>
          </cell>
          <cell r="C2111">
            <v>27.6</v>
          </cell>
        </row>
        <row r="2112">
          <cell r="A2112" t="str">
            <v>2005643100</v>
          </cell>
          <cell r="B2112" t="str">
            <v>Elect Plug Top 3Pin 16A 2P+E IP54 Female</v>
          </cell>
          <cell r="C2112">
            <v>2.61</v>
          </cell>
        </row>
        <row r="2113">
          <cell r="A2113" t="str">
            <v>2005643150</v>
          </cell>
          <cell r="B2113" t="str">
            <v>Elect Plug Top 3Pins 15A Rubber</v>
          </cell>
          <cell r="C2113">
            <v>5.0999999999999996</v>
          </cell>
        </row>
        <row r="2114">
          <cell r="A2114" t="str">
            <v>2005643160</v>
          </cell>
          <cell r="B2114" t="str">
            <v>Elect Plug 15A Industrial Litemaster</v>
          </cell>
          <cell r="C2114">
            <v>20.46</v>
          </cell>
        </row>
        <row r="2115">
          <cell r="A2115" t="str">
            <v>2005643200</v>
          </cell>
          <cell r="B2115" t="str">
            <v>Elect Plug Top 3Pin 220V 16A  Cee</v>
          </cell>
          <cell r="C2115">
            <v>42.69</v>
          </cell>
        </row>
        <row r="2116">
          <cell r="A2116" t="str">
            <v>2005643210</v>
          </cell>
          <cell r="B2116" t="str">
            <v>Elect Plug Top Cee</v>
          </cell>
          <cell r="C2116">
            <v>37.35</v>
          </cell>
        </row>
        <row r="2117">
          <cell r="A2117" t="str">
            <v>2005643250</v>
          </cell>
          <cell r="B2117" t="str">
            <v>Elect Plug Top 63A Male</v>
          </cell>
          <cell r="C2117">
            <v>276.5</v>
          </cell>
        </row>
        <row r="2118">
          <cell r="A2118" t="str">
            <v>2005643290</v>
          </cell>
          <cell r="B2118" t="str">
            <v>Elect Plug Top Waco 13Amp 3 Flat Pin Fused</v>
          </cell>
          <cell r="C2118">
            <v>6</v>
          </cell>
        </row>
        <row r="2119">
          <cell r="A2119" t="str">
            <v>2005643300</v>
          </cell>
          <cell r="B2119" t="str">
            <v>Elect Plug Top Male 63A 5Pin</v>
          </cell>
          <cell r="C2119">
            <v>273.11</v>
          </cell>
        </row>
        <row r="2120">
          <cell r="A2120" t="str">
            <v>2005643310</v>
          </cell>
          <cell r="B2120" t="str">
            <v>Elect Plug &amp; Socket Combination 15Amp 3 Point</v>
          </cell>
          <cell r="C2120">
            <v>27.08</v>
          </cell>
        </row>
        <row r="2121">
          <cell r="A2121" t="str">
            <v>2005643320</v>
          </cell>
          <cell r="B2121" t="str">
            <v>Elect Plug Top 16A 3 Pin + Earth IP44 GW 60008</v>
          </cell>
          <cell r="C2121">
            <v>24.52</v>
          </cell>
        </row>
        <row r="2122">
          <cell r="A2122" t="str">
            <v>2005643330</v>
          </cell>
          <cell r="B2122" t="str">
            <v>Elect Easycon D Type Plug 12m Bit PB 90deg</v>
          </cell>
          <cell r="C2122">
            <v>420</v>
          </cell>
        </row>
        <row r="2123">
          <cell r="A2123" t="str">
            <v>2005643331</v>
          </cell>
          <cell r="B2123" t="str">
            <v>Elect Simatic DPR 485 Repeater For Easycon PB90deg</v>
          </cell>
          <cell r="C2123">
            <v>3540.94</v>
          </cell>
        </row>
        <row r="2124">
          <cell r="A2124" t="str">
            <v>2005644000</v>
          </cell>
          <cell r="B2124" t="str">
            <v>Elect PlugTop PVC 16A 3P 220V CEE17 IP44 A0105</v>
          </cell>
          <cell r="C2124">
            <v>18.559999999999999</v>
          </cell>
        </row>
        <row r="2125">
          <cell r="A2125" t="str">
            <v>2005644053</v>
          </cell>
          <cell r="B2125" t="str">
            <v>Elect Socket/SW PVC 16A 5P 380V CEE17 IP44</v>
          </cell>
          <cell r="C2125">
            <v>169.13</v>
          </cell>
        </row>
        <row r="2126">
          <cell r="A2126" t="str">
            <v>2005644080</v>
          </cell>
          <cell r="B2126" t="str">
            <v>Elect Plug Victor Male Cable End 200A</v>
          </cell>
          <cell r="C2126">
            <v>1350</v>
          </cell>
        </row>
        <row r="2127">
          <cell r="A2127" t="str">
            <v>2005650050</v>
          </cell>
          <cell r="B2127" t="str">
            <v>Elect Overloads Telemec</v>
          </cell>
          <cell r="C2127">
            <v>87.86</v>
          </cell>
        </row>
        <row r="2128">
          <cell r="A2128" t="str">
            <v>2005650100</v>
          </cell>
          <cell r="B2128" t="str">
            <v>Elect Overloads Telemec</v>
          </cell>
          <cell r="C2128">
            <v>25.4</v>
          </cell>
        </row>
        <row r="2129">
          <cell r="A2129" t="str">
            <v>2005650120</v>
          </cell>
          <cell r="B2129" t="str">
            <v>Elect Overloads 17-25A LRD3322</v>
          </cell>
          <cell r="C2129">
            <v>329.5</v>
          </cell>
        </row>
        <row r="2130">
          <cell r="A2130" t="str">
            <v>2005650150</v>
          </cell>
          <cell r="B2130" t="str">
            <v>Elect Overloads</v>
          </cell>
          <cell r="C2130">
            <v>480</v>
          </cell>
        </row>
        <row r="2131">
          <cell r="A2131" t="str">
            <v>2005650160</v>
          </cell>
          <cell r="B2131" t="str">
            <v>Elect Overloads Telemec</v>
          </cell>
          <cell r="C2131">
            <v>437.86</v>
          </cell>
        </row>
        <row r="2132">
          <cell r="A2132" t="str">
            <v>2005650170</v>
          </cell>
          <cell r="B2132" t="str">
            <v>Elect Overload Telemec 4-6A LRD 10</v>
          </cell>
          <cell r="C2132">
            <v>214.5</v>
          </cell>
        </row>
        <row r="2133">
          <cell r="A2133" t="str">
            <v>2005650180</v>
          </cell>
          <cell r="B2133" t="str">
            <v>Elect Overload Telemec 2.5Amp - 4.0Amp Part Nr LRD</v>
          </cell>
          <cell r="C2133">
            <v>231.79</v>
          </cell>
        </row>
        <row r="2134">
          <cell r="A2134" t="str">
            <v>2005650190</v>
          </cell>
          <cell r="B2134" t="str">
            <v>Elect Overload THN 120 - 67 Overloads Mitsubishi (5</v>
          </cell>
          <cell r="C2134">
            <v>0</v>
          </cell>
        </row>
        <row r="2135">
          <cell r="A2135" t="str">
            <v>2005650195</v>
          </cell>
          <cell r="B2135" t="str">
            <v>Elect Overload 18-26Amp P/N THN60-22 Mitsubishi</v>
          </cell>
          <cell r="C2135">
            <v>280.20999999999998</v>
          </cell>
        </row>
        <row r="2136">
          <cell r="A2136" t="str">
            <v>2005650196</v>
          </cell>
          <cell r="B2136" t="str">
            <v>Elect Overload 34-50Amp P/N THN60-42 Mitsubishi</v>
          </cell>
          <cell r="C2136">
            <v>280.2</v>
          </cell>
        </row>
        <row r="2137">
          <cell r="A2137" t="str">
            <v>2005650197</v>
          </cell>
          <cell r="B2137" t="str">
            <v>Elect Overload 5.2 8.0Amp P/N THN12-6.6 Mitsubishi</v>
          </cell>
          <cell r="C2137">
            <v>128.25</v>
          </cell>
        </row>
        <row r="2138">
          <cell r="A2138" t="str">
            <v>2005650200</v>
          </cell>
          <cell r="B2138" t="str">
            <v>Elect Overloads  Overloads Telemec</v>
          </cell>
          <cell r="C2138">
            <v>0</v>
          </cell>
        </row>
        <row r="2139">
          <cell r="A2139" t="str">
            <v>2005650300</v>
          </cell>
          <cell r="B2139" t="str">
            <v>Elect Overloads For 1.1KW Motors</v>
          </cell>
          <cell r="C2139">
            <v>165</v>
          </cell>
        </row>
        <row r="2140">
          <cell r="A2140" t="str">
            <v>2005650310</v>
          </cell>
          <cell r="B2140" t="str">
            <v>Elect Overloads For 2.2KW Motors</v>
          </cell>
          <cell r="C2140">
            <v>165</v>
          </cell>
        </row>
        <row r="2141">
          <cell r="A2141" t="str">
            <v>2005650320</v>
          </cell>
          <cell r="B2141" t="str">
            <v>Elect Overloads For 3.3KW Motors</v>
          </cell>
          <cell r="C2141">
            <v>165</v>
          </cell>
        </row>
        <row r="2142">
          <cell r="A2142" t="str">
            <v>2005654490</v>
          </cell>
          <cell r="B2142" t="str">
            <v>Elect Overload LR9F5371 Telemec</v>
          </cell>
          <cell r="C2142">
            <v>1354.85</v>
          </cell>
        </row>
        <row r="2143">
          <cell r="A2143" t="str">
            <v>2005660400</v>
          </cell>
          <cell r="B2143" t="str">
            <v>Elect-PLC Battery 12V 12AH</v>
          </cell>
          <cell r="C2143">
            <v>0</v>
          </cell>
        </row>
        <row r="2144">
          <cell r="A2144" t="str">
            <v>2005660640</v>
          </cell>
          <cell r="B2144" t="str">
            <v>Elect-PLC Bridge Combs WQB B/24</v>
          </cell>
          <cell r="C2144">
            <v>14.48</v>
          </cell>
        </row>
        <row r="2145">
          <cell r="A2145" t="str">
            <v>2005660875</v>
          </cell>
          <cell r="B2145" t="str">
            <v>Elect-PLC Repair Charger Blue Ginger</v>
          </cell>
          <cell r="C2145">
            <v>0</v>
          </cell>
        </row>
        <row r="2146">
          <cell r="A2146" t="str">
            <v>2005661545</v>
          </cell>
          <cell r="B2146" t="str">
            <v>Elect-PLC Eagle Sounder 24V DC - ROLP/R/S/3</v>
          </cell>
          <cell r="C2146">
            <v>258.38200000000001</v>
          </cell>
        </row>
        <row r="2147">
          <cell r="A2147" t="str">
            <v>2005662222</v>
          </cell>
          <cell r="B2147" t="str">
            <v>Elect-PLC Fuses NS - 2Amp</v>
          </cell>
          <cell r="C2147">
            <v>6.07</v>
          </cell>
        </row>
        <row r="2148">
          <cell r="A2148" t="str">
            <v>2005662230</v>
          </cell>
          <cell r="B2148" t="str">
            <v>Elect-PLC Fuses NS - 10Amp</v>
          </cell>
          <cell r="C2148">
            <v>6.07</v>
          </cell>
        </row>
        <row r="2149">
          <cell r="A2149" t="str">
            <v>2005664200</v>
          </cell>
          <cell r="B2149" t="str">
            <v>Elect-PLC Pilot Light Green RB2-BV03</v>
          </cell>
          <cell r="C2149">
            <v>14.4</v>
          </cell>
        </row>
        <row r="2150">
          <cell r="A2150" t="str">
            <v>2005664210</v>
          </cell>
          <cell r="B2150" t="str">
            <v>Elect-PLC Pilot Light Red RB2-BV04</v>
          </cell>
          <cell r="C2150">
            <v>14.4</v>
          </cell>
        </row>
        <row r="2151">
          <cell r="A2151" t="str">
            <v>2005664220</v>
          </cell>
          <cell r="B2151" t="str">
            <v>Elect-PLC Pilot Light Orange RB2-BV05</v>
          </cell>
          <cell r="C2151">
            <v>14.4</v>
          </cell>
        </row>
        <row r="2152">
          <cell r="A2152" t="str">
            <v>2005664240</v>
          </cell>
          <cell r="B2152" t="str">
            <v>Elect Lamp Block Direct Connect 2.6Watt 230Volt</v>
          </cell>
          <cell r="C2152">
            <v>20.56</v>
          </cell>
        </row>
        <row r="2153">
          <cell r="A2153" t="str">
            <v>2005664265</v>
          </cell>
          <cell r="B2153" t="str">
            <v>Elect-PLC LCR6V 10E Rechargeable</v>
          </cell>
          <cell r="C2153">
            <v>74</v>
          </cell>
        </row>
        <row r="2154">
          <cell r="A2154" t="str">
            <v>2005665895</v>
          </cell>
          <cell r="B2154" t="str">
            <v>Elect-PLC Pin Lugs (0.5mm) White 100/PKT</v>
          </cell>
          <cell r="C2154">
            <v>2.11</v>
          </cell>
        </row>
        <row r="2155">
          <cell r="A2155" t="str">
            <v>2005665910</v>
          </cell>
          <cell r="B2155" t="str">
            <v>Elect-PLC Pin Lugs (2.5mm) Grey 100/PKT</v>
          </cell>
          <cell r="C2155">
            <v>0</v>
          </cell>
        </row>
        <row r="2156">
          <cell r="A2156" t="str">
            <v>2005666030</v>
          </cell>
          <cell r="B2156" t="str">
            <v>Elect-PLC Pressure Switch C/W Sub Bases</v>
          </cell>
          <cell r="C2156">
            <v>0</v>
          </cell>
        </row>
        <row r="2157">
          <cell r="A2157" t="str">
            <v>2005666040</v>
          </cell>
          <cell r="B2157" t="str">
            <v>Elect-PLC Programming Unit</v>
          </cell>
          <cell r="C2157">
            <v>0</v>
          </cell>
        </row>
        <row r="2158">
          <cell r="A2158" t="str">
            <v>2005666600</v>
          </cell>
          <cell r="B2158" t="str">
            <v>Elect-PLC Red Mushroom Energ.Button ZB4-BS44</v>
          </cell>
          <cell r="C2158">
            <v>0</v>
          </cell>
        </row>
        <row r="2159">
          <cell r="A2159" t="str">
            <v>2005666620</v>
          </cell>
          <cell r="B2159" t="str">
            <v>Elect-PLC Relay Phoenix</v>
          </cell>
          <cell r="C2159">
            <v>53.5</v>
          </cell>
        </row>
        <row r="2160">
          <cell r="A2160" t="str">
            <v>2005666985</v>
          </cell>
          <cell r="B2160" t="str">
            <v>Elect-PLC Selector Switch Lead On / Off On Spring</v>
          </cell>
          <cell r="C2160">
            <v>38.5</v>
          </cell>
        </row>
        <row r="2161">
          <cell r="A2161" t="str">
            <v>2005666995</v>
          </cell>
          <cell r="B2161" t="str">
            <v>Elect-PLC Sensor Brackets</v>
          </cell>
          <cell r="C2161">
            <v>220</v>
          </cell>
        </row>
        <row r="2162">
          <cell r="A2162" t="str">
            <v>2005667350</v>
          </cell>
          <cell r="B2162" t="str">
            <v>Elect-PLC Telemec Push Button Head ZB4.BP4</v>
          </cell>
          <cell r="C2162">
            <v>45.2</v>
          </cell>
        </row>
        <row r="2163">
          <cell r="A2163" t="str">
            <v>2005667370</v>
          </cell>
          <cell r="B2163" t="str">
            <v>Elect-PLC Terminals Weidmuller</v>
          </cell>
          <cell r="C2163">
            <v>9.58</v>
          </cell>
        </row>
        <row r="2164">
          <cell r="A2164" t="str">
            <v>2005667380</v>
          </cell>
          <cell r="B2164" t="str">
            <v>Elect-PLC Terminals Weidmuler WTR2.5 1Box</v>
          </cell>
          <cell r="C2164">
            <v>10.62</v>
          </cell>
        </row>
        <row r="2165">
          <cell r="A2165" t="str">
            <v>2005669000</v>
          </cell>
          <cell r="B2165" t="str">
            <v>Elect-PLC VIPA PLC IM 353 1DP00 V315 24VDC</v>
          </cell>
          <cell r="C2165">
            <v>1131</v>
          </cell>
        </row>
        <row r="2166">
          <cell r="A2166" t="str">
            <v>2005670050</v>
          </cell>
          <cell r="B2166" t="str">
            <v>Elect Push Button ZB2-BA2 Hezhong</v>
          </cell>
          <cell r="C2166">
            <v>55.19</v>
          </cell>
        </row>
        <row r="2167">
          <cell r="A2167" t="str">
            <v>2005670250</v>
          </cell>
          <cell r="B2167" t="str">
            <v>Elect Push Button ZB2 BA3 Green Telemec</v>
          </cell>
          <cell r="C2167">
            <v>18.62</v>
          </cell>
        </row>
        <row r="2168">
          <cell r="A2168" t="str">
            <v>2005670500</v>
          </cell>
          <cell r="B2168" t="str">
            <v>Elect Push Button ZB2 BA4 Red Telemec</v>
          </cell>
          <cell r="C2168">
            <v>109.45</v>
          </cell>
        </row>
        <row r="2169">
          <cell r="A2169" t="str">
            <v>2005670750</v>
          </cell>
          <cell r="B2169" t="str">
            <v>Elect Push Button  Red C/W Contact Block</v>
          </cell>
          <cell r="C2169">
            <v>65.2</v>
          </cell>
        </row>
        <row r="2170">
          <cell r="A2170" t="str">
            <v>2005671000</v>
          </cell>
          <cell r="B2170" t="str">
            <v>Elect Button  Knockout Twist Release Stop Telemec</v>
          </cell>
          <cell r="C2170">
            <v>105.1</v>
          </cell>
        </row>
        <row r="2171">
          <cell r="A2171" t="str">
            <v>2005671010</v>
          </cell>
          <cell r="B2171" t="str">
            <v>Elect Push Button ZB2 BA5 Yellow Telemec</v>
          </cell>
          <cell r="C2171">
            <v>60</v>
          </cell>
        </row>
        <row r="2172">
          <cell r="A2172" t="str">
            <v>2005671020</v>
          </cell>
          <cell r="B2172" t="str">
            <v>Elect Button Push/Pull Mushroom Head IP65</v>
          </cell>
          <cell r="C2172">
            <v>101.5</v>
          </cell>
        </row>
        <row r="2173">
          <cell r="A2173" t="str">
            <v>2005671110</v>
          </cell>
          <cell r="B2173" t="str">
            <v>Elect Push Button Flush ZB4 BA3 Green Telemec</v>
          </cell>
          <cell r="C2173">
            <v>65.819999999999993</v>
          </cell>
        </row>
        <row r="2174">
          <cell r="A2174" t="str">
            <v>2005671120</v>
          </cell>
          <cell r="B2174" t="str">
            <v>Elect Push Button Red Flush (Telemecaniue)ZB4BA4</v>
          </cell>
          <cell r="C2174">
            <v>36.46</v>
          </cell>
        </row>
        <row r="2175">
          <cell r="A2175" t="str">
            <v>2005671130</v>
          </cell>
          <cell r="B2175" t="str">
            <v>Elect Push Button Start (2.2kw Starter)</v>
          </cell>
          <cell r="C2175">
            <v>0</v>
          </cell>
        </row>
        <row r="2176">
          <cell r="A2176" t="str">
            <v>2005671150</v>
          </cell>
          <cell r="B2176" t="str">
            <v>Elect Push Button Green Booted (Telemecanique) ZB4</v>
          </cell>
          <cell r="C2176">
            <v>40.75</v>
          </cell>
        </row>
        <row r="2177">
          <cell r="A2177" t="str">
            <v>2005671200</v>
          </cell>
          <cell r="B2177" t="str">
            <v>Elect Push Button Emergency ECX 1131 Rham</v>
          </cell>
          <cell r="C2177">
            <v>82.5</v>
          </cell>
        </row>
        <row r="2178">
          <cell r="A2178" t="str">
            <v>2005671250</v>
          </cell>
          <cell r="B2178" t="str">
            <v>Elect Push Button  Yellow C/W contact Block</v>
          </cell>
          <cell r="C2178">
            <v>63.58</v>
          </cell>
        </row>
        <row r="2179">
          <cell r="A2179" t="str">
            <v>2005671300</v>
          </cell>
          <cell r="B2179" t="str">
            <v>Elect Brush Grade CM3H 32 x 16</v>
          </cell>
          <cell r="C2179">
            <v>599.03</v>
          </cell>
        </row>
        <row r="2180">
          <cell r="A2180" t="str">
            <v>2005671500</v>
          </cell>
          <cell r="B2180" t="str">
            <v>Elect Push Button WR4 For hooter Colebus Boston WR</v>
          </cell>
          <cell r="C2180">
            <v>73.819999999999993</v>
          </cell>
        </row>
        <row r="2181">
          <cell r="A2181" t="str">
            <v>2005674000</v>
          </cell>
          <cell r="B2181" t="str">
            <v>Elect E/Stop Button Twist to Release Telem ZB5-A54</v>
          </cell>
          <cell r="C2181">
            <v>71.16</v>
          </cell>
        </row>
        <row r="2182">
          <cell r="A2182" t="str">
            <v>2005690100</v>
          </cell>
          <cell r="B2182" t="str">
            <v>Elect Rectifier Sprecher&amp;shuh</v>
          </cell>
          <cell r="C2182">
            <v>124.1</v>
          </cell>
        </row>
        <row r="2183">
          <cell r="A2183" t="str">
            <v>2005690300</v>
          </cell>
          <cell r="B2183" t="str">
            <v>Elect Rectifier Finomag Unit</v>
          </cell>
          <cell r="C2183">
            <v>32.299999999999997</v>
          </cell>
        </row>
        <row r="2184">
          <cell r="A2184" t="str">
            <v>2005690500</v>
          </cell>
          <cell r="B2184" t="str">
            <v>Elect Reflector Sensick Sensick</v>
          </cell>
          <cell r="C2184">
            <v>0</v>
          </cell>
        </row>
        <row r="2185">
          <cell r="A2185" t="str">
            <v>2005690700</v>
          </cell>
          <cell r="B2185" t="str">
            <v>Elect Reflector X-Head Warning</v>
          </cell>
          <cell r="C2185">
            <v>42</v>
          </cell>
        </row>
        <row r="2186">
          <cell r="A2186" t="str">
            <v>2005730050</v>
          </cell>
          <cell r="B2186" t="str">
            <v>Elect Relay Phase Sequence (MBT Supply)</v>
          </cell>
          <cell r="C2186">
            <v>266.39</v>
          </cell>
        </row>
        <row r="2187">
          <cell r="A2187" t="str">
            <v>2005730100</v>
          </cell>
          <cell r="B2187" t="str">
            <v>Elect Relay 220V Omron</v>
          </cell>
          <cell r="C2187">
            <v>44.05</v>
          </cell>
        </row>
        <row r="2188">
          <cell r="A2188" t="str">
            <v>2005730200</v>
          </cell>
          <cell r="B2188" t="str">
            <v>Elect Relay 24V AC11 11 Pin</v>
          </cell>
          <cell r="C2188">
            <v>25.73</v>
          </cell>
        </row>
        <row r="2189">
          <cell r="A2189" t="str">
            <v>2005730250</v>
          </cell>
          <cell r="B2189" t="str">
            <v>Elect Relay 110V Control With 2NO &amp;2Nc ContactsC</v>
          </cell>
          <cell r="C2189">
            <v>245</v>
          </cell>
        </row>
        <row r="2190">
          <cell r="A2190" t="str">
            <v>2005730300</v>
          </cell>
          <cell r="B2190" t="str">
            <v>Elect Relay 110V Sprecher&amp;shuh</v>
          </cell>
          <cell r="C2190">
            <v>182.48</v>
          </cell>
        </row>
        <row r="2191">
          <cell r="A2191" t="str">
            <v>2005730400</v>
          </cell>
          <cell r="B2191" t="str">
            <v>Elect Relay 110V Telemec</v>
          </cell>
          <cell r="C2191">
            <v>250</v>
          </cell>
        </row>
        <row r="2192">
          <cell r="A2192" t="str">
            <v>2005730500</v>
          </cell>
          <cell r="B2192" t="str">
            <v>Elect Relay 110V Telemec</v>
          </cell>
          <cell r="C2192">
            <v>56.1</v>
          </cell>
        </row>
        <row r="2193">
          <cell r="A2193" t="str">
            <v>2005730600</v>
          </cell>
          <cell r="B2193" t="str">
            <v>Elect Relay 110V Telemec</v>
          </cell>
          <cell r="C2193">
            <v>56.1</v>
          </cell>
        </row>
        <row r="2194">
          <cell r="A2194" t="str">
            <v>2005730700</v>
          </cell>
          <cell r="B2194" t="str">
            <v>Elect Relay 220V</v>
          </cell>
          <cell r="C2194">
            <v>0</v>
          </cell>
        </row>
        <row r="2195">
          <cell r="A2195" t="str">
            <v>2005730710</v>
          </cell>
          <cell r="B2195" t="str">
            <v>Elect Relay 2xN/C 23V 50HZ 4A .55KW Siemens</v>
          </cell>
          <cell r="C2195">
            <v>203</v>
          </cell>
        </row>
        <row r="2196">
          <cell r="A2196" t="str">
            <v>2005730720</v>
          </cell>
          <cell r="B2196" t="str">
            <v>Elect Relay Light  24V 10-22Amp 0332.204.203</v>
          </cell>
          <cell r="C2196">
            <v>42.9</v>
          </cell>
        </row>
        <row r="2197">
          <cell r="A2197" t="str">
            <v>2005730800</v>
          </cell>
          <cell r="B2197" t="str">
            <v>Elect Relay 24V Telemec</v>
          </cell>
          <cell r="C2197">
            <v>15.47</v>
          </cell>
        </row>
        <row r="2198">
          <cell r="A2198" t="str">
            <v>2005730900</v>
          </cell>
          <cell r="B2198" t="str">
            <v>Elect Relay 24V Telemec</v>
          </cell>
          <cell r="C2198">
            <v>56.1</v>
          </cell>
        </row>
        <row r="2199">
          <cell r="A2199" t="str">
            <v>2005730910</v>
          </cell>
          <cell r="B2199" t="str">
            <v>Elect Relay 24V Bosch 5Pin</v>
          </cell>
          <cell r="C2199">
            <v>66.61</v>
          </cell>
        </row>
        <row r="2200">
          <cell r="A2200" t="str">
            <v>2005731000</v>
          </cell>
          <cell r="B2200" t="str">
            <v>Elect Relay 11 PIN 24VA C/W Base Omron</v>
          </cell>
          <cell r="C2200">
            <v>18</v>
          </cell>
        </row>
        <row r="2201">
          <cell r="A2201" t="str">
            <v>2005731100</v>
          </cell>
          <cell r="B2201" t="str">
            <v>Elect Relay 11Pin MK3 P5-1 C/W Base Omron</v>
          </cell>
          <cell r="C2201">
            <v>31.58</v>
          </cell>
        </row>
        <row r="2202">
          <cell r="A2202" t="str">
            <v>2005731115</v>
          </cell>
          <cell r="B2202" t="str">
            <v>Elect Relay Level Control c/w Base, Level Rod &amp; Hol</v>
          </cell>
          <cell r="C2202">
            <v>865</v>
          </cell>
        </row>
        <row r="2203">
          <cell r="A2203" t="str">
            <v>2005731125</v>
          </cell>
          <cell r="B2203" t="str">
            <v>Elect Relay c/w Probe Liquid Level</v>
          </cell>
          <cell r="C2203">
            <v>252.35</v>
          </cell>
        </row>
        <row r="2204">
          <cell r="A2204" t="str">
            <v>2005731200</v>
          </cell>
          <cell r="B2204" t="str">
            <v>Elect Relay 220V Complete 11 Pin</v>
          </cell>
          <cell r="C2204">
            <v>231.44</v>
          </cell>
        </row>
        <row r="2205">
          <cell r="A2205" t="str">
            <v>2005731300</v>
          </cell>
          <cell r="B2205" t="str">
            <v>Elect Relay TCA5DN55F7 Control Relay</v>
          </cell>
          <cell r="C2205">
            <v>105</v>
          </cell>
        </row>
        <row r="2206">
          <cell r="A2206" t="str">
            <v>2005731310</v>
          </cell>
          <cell r="B2206" t="str">
            <v>Elect Relay.A.0704 250 vac 10Amp</v>
          </cell>
          <cell r="C2206">
            <v>49.8</v>
          </cell>
        </row>
        <row r="2207">
          <cell r="A2207" t="str">
            <v>2005731400</v>
          </cell>
          <cell r="B2207" t="str">
            <v>Elect Relay REL-MR-51 Cat59 61 105 24VDC Phoenix</v>
          </cell>
          <cell r="C2207">
            <v>38.799999999999997</v>
          </cell>
        </row>
        <row r="2208">
          <cell r="A2208" t="str">
            <v>2005731405</v>
          </cell>
          <cell r="B2208" t="str">
            <v>Elect Relays Solid State Gefra 90A/400V 6-32VDC</v>
          </cell>
          <cell r="C2208">
            <v>0</v>
          </cell>
        </row>
        <row r="2209">
          <cell r="A2209" t="str">
            <v>2005731410</v>
          </cell>
          <cell r="B2209" t="str">
            <v>Elect Relay Solid state dipper relay 120A 400V</v>
          </cell>
          <cell r="C2209">
            <v>2269.35</v>
          </cell>
        </row>
        <row r="2210">
          <cell r="A2210" t="str">
            <v>2005731500</v>
          </cell>
          <cell r="B2210" t="str">
            <v>Elect Relays 24V Dc 11Pin Omron</v>
          </cell>
          <cell r="C2210">
            <v>285.38</v>
          </cell>
        </row>
        <row r="2211">
          <cell r="A2211" t="str">
            <v>2005731550</v>
          </cell>
          <cell r="B2211" t="str">
            <v>Elect Relays 24V DC/21 Phoenix</v>
          </cell>
          <cell r="C2211">
            <v>44.04</v>
          </cell>
        </row>
        <row r="2212">
          <cell r="A2212" t="str">
            <v>2005731600</v>
          </cell>
          <cell r="B2212" t="str">
            <v>Elect Relay Base 10A 250V 69HP 8 Pin</v>
          </cell>
          <cell r="C2212">
            <v>25</v>
          </cell>
        </row>
        <row r="2213">
          <cell r="A2213" t="str">
            <v>2005731700</v>
          </cell>
          <cell r="B2213" t="str">
            <v>Elect Relay Base 10A 250V 5750HP 11 Pin Omron</v>
          </cell>
          <cell r="C2213">
            <v>18.73</v>
          </cell>
        </row>
        <row r="2214">
          <cell r="A2214" t="str">
            <v>2005731800</v>
          </cell>
          <cell r="B2214" t="str">
            <v>Elect Relay Base 110V 11 Pin Surface Mounted Oval 9</v>
          </cell>
          <cell r="C2214">
            <v>0</v>
          </cell>
        </row>
        <row r="2215">
          <cell r="A2215" t="str">
            <v>2005731900</v>
          </cell>
          <cell r="B2215" t="str">
            <v>Elect Relay Base ??v 11 Pin</v>
          </cell>
          <cell r="C2215">
            <v>0</v>
          </cell>
        </row>
        <row r="2216">
          <cell r="A2216" t="str">
            <v>2005731950</v>
          </cell>
          <cell r="B2216" t="str">
            <v>Elect Relay 525V MSR-9</v>
          </cell>
          <cell r="C2216">
            <v>1598.5</v>
          </cell>
        </row>
        <row r="2217">
          <cell r="A2217" t="str">
            <v>2005732000</v>
          </cell>
          <cell r="B2217" t="str">
            <v>Elect Relay Base 24V 11 Pin DC</v>
          </cell>
          <cell r="C2217">
            <v>0</v>
          </cell>
        </row>
        <row r="2218">
          <cell r="A2218" t="str">
            <v>2005732100</v>
          </cell>
          <cell r="B2218" t="str">
            <v>Elect Relay Base 11 Pin</v>
          </cell>
          <cell r="C2218">
            <v>46.8</v>
          </cell>
        </row>
        <row r="2219">
          <cell r="A2219" t="str">
            <v>2005732120</v>
          </cell>
          <cell r="B2219" t="str">
            <v>Elect Relay TE101 Liquid Level Relay 220V</v>
          </cell>
          <cell r="C2219">
            <v>133</v>
          </cell>
        </row>
        <row r="2220">
          <cell r="A2220" t="str">
            <v>2005732140</v>
          </cell>
          <cell r="B2220" t="str">
            <v>Elect Relay Base Omron PF083AE</v>
          </cell>
          <cell r="C2220">
            <v>495.61</v>
          </cell>
        </row>
        <row r="2221">
          <cell r="A2221" t="str">
            <v>2005732150</v>
          </cell>
          <cell r="B2221" t="str">
            <v>Elect Overload Relay 1.6-2.5A Telemecanique</v>
          </cell>
          <cell r="C2221">
            <v>207</v>
          </cell>
        </row>
        <row r="2222">
          <cell r="A2222" t="str">
            <v>2005732160</v>
          </cell>
          <cell r="B2222" t="str">
            <v>Elect Overload Relay 67A 54-80 Part No TH-N120TCXP</v>
          </cell>
          <cell r="C2222">
            <v>480</v>
          </cell>
        </row>
        <row r="2223">
          <cell r="A2223" t="str">
            <v>2005732205</v>
          </cell>
          <cell r="B2223" t="str">
            <v>Elect Relay Moeller Auxiliary For Motor C/Breaker P</v>
          </cell>
          <cell r="C2223">
            <v>49.2</v>
          </cell>
        </row>
        <row r="2224">
          <cell r="A2224" t="str">
            <v>2005740050</v>
          </cell>
          <cell r="B2224" t="str">
            <v>Elect Sadddles 10mm  Polly</v>
          </cell>
          <cell r="C2224">
            <v>0.06</v>
          </cell>
        </row>
        <row r="2225">
          <cell r="A2225" t="str">
            <v>2005740100</v>
          </cell>
          <cell r="B2225" t="str">
            <v>Elect Sadddles 1.5X3CORE C/TYR Polly Rip Cord</v>
          </cell>
          <cell r="C2225">
            <v>12</v>
          </cell>
        </row>
        <row r="2226">
          <cell r="A2226" t="str">
            <v>2005740150</v>
          </cell>
          <cell r="B2226" t="str">
            <v>Elect Sadddles 20mm</v>
          </cell>
          <cell r="C2226">
            <v>32</v>
          </cell>
        </row>
        <row r="2227">
          <cell r="A2227" t="str">
            <v>2005760050</v>
          </cell>
          <cell r="B2227" t="str">
            <v>Elect Sealer  Silicon Black  Silicon Black</v>
          </cell>
          <cell r="C2227">
            <v>14</v>
          </cell>
        </row>
        <row r="2228">
          <cell r="A2228" t="str">
            <v>2005760090</v>
          </cell>
          <cell r="B2228" t="str">
            <v>Elect Sealer  Silicon Clear 300ml</v>
          </cell>
          <cell r="C2228">
            <v>16.562000000000001</v>
          </cell>
        </row>
        <row r="2229">
          <cell r="A2229" t="str">
            <v>2005760100</v>
          </cell>
          <cell r="B2229" t="str">
            <v>Elect Sealer  Silicon Clear 310ml</v>
          </cell>
          <cell r="C2229">
            <v>13.92</v>
          </cell>
        </row>
        <row r="2230">
          <cell r="A2230" t="str">
            <v>2005760150</v>
          </cell>
          <cell r="B2230" t="str">
            <v>Elect Sealer Silicon White 310ml</v>
          </cell>
          <cell r="C2230">
            <v>18.98</v>
          </cell>
        </row>
        <row r="2231">
          <cell r="A2231" t="str">
            <v>2005760175</v>
          </cell>
          <cell r="B2231" t="str">
            <v>Elect Sealer Spiral Band Clear 10mm</v>
          </cell>
          <cell r="C2231">
            <v>1.1200000000000001</v>
          </cell>
        </row>
        <row r="2232">
          <cell r="A2232" t="str">
            <v>2005760200</v>
          </cell>
          <cell r="B2232" t="str">
            <v>Elect Sealer  Acrylic Silicone 280ml</v>
          </cell>
          <cell r="C2232">
            <v>16.404</v>
          </cell>
        </row>
        <row r="2233">
          <cell r="A2233" t="str">
            <v>2005800050</v>
          </cell>
          <cell r="B2233" t="str">
            <v>Elect Siren 220V - 500M Range All Weather</v>
          </cell>
          <cell r="C2233">
            <v>398</v>
          </cell>
        </row>
        <row r="2234">
          <cell r="A2234" t="str">
            <v>2005800100</v>
          </cell>
          <cell r="B2234" t="str">
            <v>Elect Siren  Push Botton Operated  Push Botton Ope</v>
          </cell>
          <cell r="C2234">
            <v>125.82</v>
          </cell>
        </row>
        <row r="2235">
          <cell r="A2235" t="str">
            <v>2005800150</v>
          </cell>
          <cell r="B2235" t="str">
            <v>Elect Siren  Type 500</v>
          </cell>
          <cell r="C2235">
            <v>240</v>
          </cell>
        </row>
        <row r="2236">
          <cell r="A2236" t="str">
            <v>2005800200</v>
          </cell>
          <cell r="B2236" t="str">
            <v>Elect Siren Electronic S1 - D9-28-VDC</v>
          </cell>
          <cell r="C2236">
            <v>247.97</v>
          </cell>
        </row>
        <row r="2237">
          <cell r="A2237" t="str">
            <v>2005801000</v>
          </cell>
          <cell r="B2237" t="str">
            <v>Elect Siren 1000m x 220v</v>
          </cell>
          <cell r="C2237">
            <v>372</v>
          </cell>
        </row>
        <row r="2238">
          <cell r="A2238" t="str">
            <v>2005801020</v>
          </cell>
          <cell r="B2238" t="str">
            <v>Elect Siren 1000S Siren 1000M 24V DC</v>
          </cell>
          <cell r="C2238">
            <v>590</v>
          </cell>
        </row>
        <row r="2239">
          <cell r="A2239" t="str">
            <v>2005801030</v>
          </cell>
          <cell r="B2239" t="str">
            <v>Elct Siren-Reverse 1000M 24V DC P/N FH-312(Rham)</v>
          </cell>
          <cell r="C2239">
            <v>888.05</v>
          </cell>
        </row>
        <row r="2240">
          <cell r="A2240" t="str">
            <v>2005801040</v>
          </cell>
          <cell r="B2240" t="str">
            <v>Elect Siren-Reverse 12-24VDC Model 1045 Precomatic</v>
          </cell>
          <cell r="C2240">
            <v>319.99</v>
          </cell>
        </row>
        <row r="2241">
          <cell r="A2241" t="str">
            <v>2005801050</v>
          </cell>
          <cell r="B2241" t="str">
            <v>Elect Siren 2000Mtrs c/w Starter</v>
          </cell>
          <cell r="C2241">
            <v>4942</v>
          </cell>
        </row>
        <row r="2242">
          <cell r="A2242" t="str">
            <v>2005801080</v>
          </cell>
          <cell r="B2242" t="str">
            <v>Elect Siren Motor Driven Sirenco 110/115V AC/DC 170</v>
          </cell>
          <cell r="C2242">
            <v>362</v>
          </cell>
        </row>
        <row r="2243">
          <cell r="A2243" t="str">
            <v>2005801100</v>
          </cell>
          <cell r="B2243" t="str">
            <v>Elect Sounder Eagle 9-28V IP65 32Tone 18MA</v>
          </cell>
          <cell r="C2243">
            <v>227.36</v>
          </cell>
        </row>
        <row r="2244">
          <cell r="A2244" t="str">
            <v>2005805010</v>
          </cell>
          <cell r="B2244" t="str">
            <v>Elect Yodal Alarm - 220V-Y08- Super</v>
          </cell>
          <cell r="C2244">
            <v>1799.66</v>
          </cell>
        </row>
        <row r="2245">
          <cell r="A2245" t="str">
            <v>2005805020</v>
          </cell>
          <cell r="B2245" t="str">
            <v>Elect A/Alarm Preco Bac-A-Alarm 300Series</v>
          </cell>
          <cell r="C2245">
            <v>445</v>
          </cell>
        </row>
        <row r="2246">
          <cell r="A2246" t="str">
            <v>2005805030</v>
          </cell>
          <cell r="B2246" t="str">
            <v>Elect Alarm Back Up Alarm 12V-24V DC BU112</v>
          </cell>
          <cell r="C2246">
            <v>232</v>
          </cell>
        </row>
        <row r="2247">
          <cell r="A2247" t="str">
            <v>2005810100</v>
          </cell>
          <cell r="B2247" t="str">
            <v>Elect Socket 3Pin 220V 16A Industrial Switch Cee</v>
          </cell>
          <cell r="C2247">
            <v>18.399999999999999</v>
          </cell>
        </row>
        <row r="2248">
          <cell r="A2248" t="str">
            <v>2005810200</v>
          </cell>
          <cell r="B2248" t="str">
            <v>Elect Socket A0140  Male Red</v>
          </cell>
          <cell r="C2248">
            <v>29</v>
          </cell>
        </row>
        <row r="2249">
          <cell r="A2249" t="str">
            <v>2005810260</v>
          </cell>
          <cell r="B2249" t="str">
            <v>Elect Socket 16A 400V 3 Pin + Earth IP44 GW 66008</v>
          </cell>
          <cell r="C2249">
            <v>149.6</v>
          </cell>
        </row>
        <row r="2250">
          <cell r="A2250" t="str">
            <v>2005810300</v>
          </cell>
          <cell r="B2250" t="str">
            <v>Elect Socket 16A Wall mounted</v>
          </cell>
          <cell r="C2250">
            <v>111.6</v>
          </cell>
        </row>
        <row r="2251">
          <cell r="A2251" t="str">
            <v>2005810400</v>
          </cell>
          <cell r="B2251" t="str">
            <v>Elect Socket 3P 16A 380V  Wall Mounted Unswivel</v>
          </cell>
          <cell r="C2251">
            <v>106.42</v>
          </cell>
        </row>
        <row r="2252">
          <cell r="A2252" t="str">
            <v>2005810430</v>
          </cell>
          <cell r="B2252" t="str">
            <v>Elect Socket 3P 16A Weatherproof IP65 Socket</v>
          </cell>
          <cell r="C2252">
            <v>88.5</v>
          </cell>
        </row>
        <row r="2253">
          <cell r="A2253" t="str">
            <v>2005810500</v>
          </cell>
          <cell r="B2253" t="str">
            <v>Elect Socket Outlet 63 Amp  Ampco</v>
          </cell>
          <cell r="C2253">
            <v>609.6</v>
          </cell>
        </row>
        <row r="2254">
          <cell r="A2254" t="str">
            <v>2005810600</v>
          </cell>
          <cell r="B2254" t="str">
            <v>Elect Socket Outlet 63 Amp  Pin Ampco</v>
          </cell>
          <cell r="C2254">
            <v>584</v>
          </cell>
        </row>
        <row r="2255">
          <cell r="A2255" t="str">
            <v>2005810610</v>
          </cell>
          <cell r="B2255" t="str">
            <v>Elect Ampco Plug Part No A1113 4Poles</v>
          </cell>
          <cell r="C2255">
            <v>206.25</v>
          </cell>
        </row>
        <row r="2256">
          <cell r="A2256" t="str">
            <v>2005810612</v>
          </cell>
          <cell r="B2256" t="str">
            <v>Elect Ampco Plug Part No A1218 4Poles</v>
          </cell>
          <cell r="C2256">
            <v>0</v>
          </cell>
        </row>
        <row r="2257">
          <cell r="A2257" t="str">
            <v>2005810615</v>
          </cell>
          <cell r="B2257" t="str">
            <v>Elect Switch Socket GEE 63A 4Poles500V A1114</v>
          </cell>
          <cell r="C2257">
            <v>547.5</v>
          </cell>
        </row>
        <row r="2258">
          <cell r="A2258" t="str">
            <v>2005810620</v>
          </cell>
          <cell r="B2258" t="str">
            <v>Elect Socket 63 Amp 4Pin Round Welding Socket (550V</v>
          </cell>
          <cell r="C2258">
            <v>741.2</v>
          </cell>
        </row>
        <row r="2259">
          <cell r="A2259" t="str">
            <v>2005810630</v>
          </cell>
          <cell r="B2259" t="str">
            <v>Elect Socket Flush Mounting 2PE 220V Gewiss</v>
          </cell>
          <cell r="C2259">
            <v>41</v>
          </cell>
        </row>
        <row r="2260">
          <cell r="A2260" t="str">
            <v>2005810640</v>
          </cell>
          <cell r="B2260" t="str">
            <v>Elect Socket Victor FLP 200A</v>
          </cell>
          <cell r="C2260">
            <v>1612</v>
          </cell>
        </row>
        <row r="2261">
          <cell r="A2261" t="str">
            <v>2005840050</v>
          </cell>
          <cell r="B2261" t="str">
            <v>Elect Starter 1.5KW - 380V Sprecher &amp; Schuh</v>
          </cell>
          <cell r="C2261">
            <v>478</v>
          </cell>
        </row>
        <row r="2262">
          <cell r="A2262" t="str">
            <v>2005840055</v>
          </cell>
          <cell r="B2262" t="str">
            <v>Elect Starter 2.2Kw D.O.L c/w Overload &amp; Lockable S</v>
          </cell>
          <cell r="C2262">
            <v>1059.24</v>
          </cell>
        </row>
        <row r="2263">
          <cell r="A2263" t="str">
            <v>2005840075</v>
          </cell>
          <cell r="B2263" t="str">
            <v>Elect Starter Tele Enclosure 4Kw No O/L 380V/ AC</v>
          </cell>
          <cell r="C2263">
            <v>258.3</v>
          </cell>
        </row>
        <row r="2264">
          <cell r="A2264" t="str">
            <v>2005840076</v>
          </cell>
          <cell r="B2264" t="str">
            <v>Elect Starter 4KW/ D.O.L 550/110V Transformer c/w C</v>
          </cell>
          <cell r="C2264">
            <v>3850</v>
          </cell>
        </row>
        <row r="2265">
          <cell r="A2265" t="str">
            <v>2005840077</v>
          </cell>
          <cell r="B2265" t="str">
            <v>Elect Starter 4KW c/w 300 Amp Transformer For Light</v>
          </cell>
          <cell r="C2265">
            <v>3485</v>
          </cell>
        </row>
        <row r="2266">
          <cell r="A2266" t="str">
            <v>2005840096</v>
          </cell>
          <cell r="B2266" t="str">
            <v>Elect Starter 11KW/ D.O.L 550/110V Transformer c/w</v>
          </cell>
          <cell r="C2266">
            <v>3850</v>
          </cell>
        </row>
        <row r="2267">
          <cell r="A2267" t="str">
            <v>2005840097</v>
          </cell>
          <cell r="B2267" t="str">
            <v>Elect Starter 11KW c/w 300 Amp Transformer For Ligh</v>
          </cell>
          <cell r="C2267">
            <v>4124.5200000000004</v>
          </cell>
        </row>
        <row r="2268">
          <cell r="A2268" t="str">
            <v>2005840100</v>
          </cell>
          <cell r="B2268" t="str">
            <v>Elect Starter Soft 110KW</v>
          </cell>
          <cell r="C2268">
            <v>17386</v>
          </cell>
        </row>
        <row r="2269">
          <cell r="A2269" t="str">
            <v>2005840121</v>
          </cell>
          <cell r="B2269" t="str">
            <v>Elect Starter Winch 22Kw c/w M/S Enclosure,Light,Co</v>
          </cell>
          <cell r="C2269">
            <v>4635.41</v>
          </cell>
        </row>
        <row r="2270">
          <cell r="A2270" t="str">
            <v>2005840122</v>
          </cell>
          <cell r="B2270" t="str">
            <v>Elect Starter 22Kw DOL Complete</v>
          </cell>
          <cell r="C2270">
            <v>3250</v>
          </cell>
        </row>
        <row r="2271">
          <cell r="A2271" t="str">
            <v>2005840150</v>
          </cell>
          <cell r="B2271" t="str">
            <v>Elect Starter 37KW</v>
          </cell>
          <cell r="C2271">
            <v>4782.4799999999996</v>
          </cell>
        </row>
        <row r="2272">
          <cell r="A2272" t="str">
            <v>2005840155</v>
          </cell>
          <cell r="B2272" t="str">
            <v>Elect Starter Winch 37Kw c/w M/S Enclosure,Light,Co</v>
          </cell>
          <cell r="C2272">
            <v>4850</v>
          </cell>
        </row>
        <row r="2273">
          <cell r="A2273" t="str">
            <v>2005840160</v>
          </cell>
          <cell r="B2273" t="str">
            <v>Elect Starter Winch 55Kw c/w M/S Enclosure,Light,Co</v>
          </cell>
          <cell r="C2273">
            <v>5625</v>
          </cell>
        </row>
        <row r="2274">
          <cell r="A2274" t="str">
            <v>2005860500</v>
          </cell>
          <cell r="B2274" t="str">
            <v>Elect Switch 07 to 18Bar Airpressure</v>
          </cell>
          <cell r="C2274">
            <v>1105.9000000000001</v>
          </cell>
        </row>
        <row r="2275">
          <cell r="A2275" t="str">
            <v>2005860600</v>
          </cell>
          <cell r="B2275" t="str">
            <v>Elect Switch 220V - ??W Auto Daylight</v>
          </cell>
          <cell r="C2275">
            <v>0</v>
          </cell>
        </row>
        <row r="2276">
          <cell r="A2276" t="str">
            <v>2005860620</v>
          </cell>
          <cell r="B2276" t="str">
            <v>Elect Switch 1 Lever 250V- 6Amp 2471-100x 50mm Grab</v>
          </cell>
          <cell r="C2276">
            <v>17.55</v>
          </cell>
        </row>
        <row r="2277">
          <cell r="A2277" t="str">
            <v>2005860630</v>
          </cell>
          <cell r="B2277" t="str">
            <v>Elect Switch 3 Lever 20Amp</v>
          </cell>
          <cell r="C2277">
            <v>53.85</v>
          </cell>
        </row>
        <row r="2278">
          <cell r="A2278" t="str">
            <v>2005860700</v>
          </cell>
          <cell r="B2278" t="str">
            <v>Elect Switch Day light 16Amp 250V</v>
          </cell>
          <cell r="C2278">
            <v>76</v>
          </cell>
        </row>
        <row r="2279">
          <cell r="A2279" t="str">
            <v>2005860750</v>
          </cell>
          <cell r="B2279" t="str">
            <v>Elect Switch Daylight Spectrum 15A Plug 3 Pin 230va</v>
          </cell>
          <cell r="C2279">
            <v>50.11</v>
          </cell>
        </row>
        <row r="2280">
          <cell r="A2280" t="str">
            <v>2005860760</v>
          </cell>
          <cell r="B2280" t="str">
            <v>Elect Switch Floatronic c/w 5M Lead</v>
          </cell>
          <cell r="C2280">
            <v>281.25</v>
          </cell>
        </row>
        <row r="2281">
          <cell r="A2281" t="str">
            <v>2005860770</v>
          </cell>
          <cell r="B2281" t="str">
            <v>Elect Switch Flush 16a 2 lever 2 way</v>
          </cell>
          <cell r="C2281">
            <v>19.829999999999998</v>
          </cell>
        </row>
        <row r="2282">
          <cell r="A2282" t="str">
            <v>2005860785</v>
          </cell>
          <cell r="B2282" t="str">
            <v>Elect Switch Foot 10Amp 250VAC IP65 Shock Resistant</v>
          </cell>
          <cell r="C2282">
            <v>438</v>
          </cell>
        </row>
        <row r="2283">
          <cell r="A2283" t="str">
            <v>2005860800</v>
          </cell>
          <cell r="B2283" t="str">
            <v>Elect Switch Limit Telemec</v>
          </cell>
          <cell r="C2283">
            <v>3700</v>
          </cell>
        </row>
        <row r="2284">
          <cell r="A2284" t="str">
            <v>2005860900</v>
          </cell>
          <cell r="B2284" t="str">
            <v>Elect Switch Limit Foot Telemec</v>
          </cell>
          <cell r="C2284">
            <v>0</v>
          </cell>
        </row>
        <row r="2285">
          <cell r="A2285" t="str">
            <v>2005860950</v>
          </cell>
          <cell r="B2285" t="str">
            <v>Elect Switch Lockout Stop RB2 - BS54</v>
          </cell>
          <cell r="C2285">
            <v>64</v>
          </cell>
        </row>
        <row r="2286">
          <cell r="A2286" t="str">
            <v>2005860977</v>
          </cell>
          <cell r="B2286" t="str">
            <v>Elect Switch Main Link &amp; Lever (2.2kw starter)</v>
          </cell>
          <cell r="C2286">
            <v>0</v>
          </cell>
        </row>
        <row r="2287">
          <cell r="A2287" t="str">
            <v>2005861000</v>
          </cell>
          <cell r="B2287" t="str">
            <v>Elec Cage Door  Mercury Switch c/w Box/1m Cable</v>
          </cell>
          <cell r="C2287">
            <v>185</v>
          </cell>
        </row>
        <row r="2288">
          <cell r="A2288" t="str">
            <v>2005861200</v>
          </cell>
          <cell r="B2288" t="str">
            <v>Elect Switch Key 455 ZB4BG2 2Pin Telemec</v>
          </cell>
          <cell r="C2288">
            <v>151.69999999999999</v>
          </cell>
        </row>
        <row r="2289">
          <cell r="A2289" t="str">
            <v>2005861210</v>
          </cell>
          <cell r="B2289" t="str">
            <v>Elect Switch Key Switch ECX 1410</v>
          </cell>
          <cell r="C2289">
            <v>89</v>
          </cell>
        </row>
        <row r="2290">
          <cell r="A2290" t="str">
            <v>2005861220</v>
          </cell>
          <cell r="B2290" t="str">
            <v>Elect Switch Pressure 0-16 Bar 33D</v>
          </cell>
          <cell r="C2290">
            <v>3297</v>
          </cell>
        </row>
        <row r="2291">
          <cell r="A2291" t="str">
            <v>2005861500</v>
          </cell>
          <cell r="B2291" t="str">
            <v>Elect Switch 3RG Proximity Siemens</v>
          </cell>
          <cell r="C2291">
            <v>456.8</v>
          </cell>
        </row>
        <row r="2292">
          <cell r="A2292" t="str">
            <v>2005861550</v>
          </cell>
          <cell r="B2292" t="str">
            <v>Elect Switch Proximity-Switch -XAS P30 MA 230</v>
          </cell>
          <cell r="C2292">
            <v>484</v>
          </cell>
        </row>
        <row r="2293">
          <cell r="A2293" t="str">
            <v>2005861560</v>
          </cell>
          <cell r="B2293" t="str">
            <v>Elect Switch Proximity-Switch-X51M30DA210 Telemec</v>
          </cell>
          <cell r="C2293">
            <v>413.82</v>
          </cell>
        </row>
        <row r="2294">
          <cell r="A2294" t="str">
            <v>2005866930</v>
          </cell>
          <cell r="B2294" t="str">
            <v>Elect Switch Socket Switch Double 16Amp</v>
          </cell>
          <cell r="C2294">
            <v>53.83</v>
          </cell>
        </row>
        <row r="2295">
          <cell r="A2295" t="str">
            <v>2005866980</v>
          </cell>
          <cell r="B2295" t="str">
            <v>Elect Switch Spectrum Light Daylight 230vac - 15 Am</v>
          </cell>
          <cell r="C2295">
            <v>322.51</v>
          </cell>
        </row>
        <row r="2296">
          <cell r="A2296" t="str">
            <v>2005867520</v>
          </cell>
          <cell r="B2296" t="str">
            <v>Elect Toggle Switch 24V MBS 002009 Loader LHD 913</v>
          </cell>
          <cell r="C2296">
            <v>184.18</v>
          </cell>
        </row>
        <row r="2297">
          <cell r="A2297" t="str">
            <v>2005867540</v>
          </cell>
          <cell r="B2297" t="str">
            <v>Elect Toggle Switches 320-922 -Loader LHD 913</v>
          </cell>
          <cell r="C2297">
            <v>44.23</v>
          </cell>
        </row>
        <row r="2298">
          <cell r="A2298" t="str">
            <v>2005870250</v>
          </cell>
          <cell r="B2298" t="str">
            <v>Elect Tape Mastic</v>
          </cell>
          <cell r="C2298">
            <v>32.65</v>
          </cell>
        </row>
        <row r="2299">
          <cell r="A2299" t="str">
            <v>2005870500</v>
          </cell>
          <cell r="B2299" t="str">
            <v>Elect Tape  Red power</v>
          </cell>
          <cell r="C2299">
            <v>2.97</v>
          </cell>
        </row>
        <row r="2300">
          <cell r="A2300" t="str">
            <v>2005870750</v>
          </cell>
          <cell r="B2300" t="str">
            <v>Elect Tape Scotch Rubber</v>
          </cell>
          <cell r="C2300">
            <v>67.3</v>
          </cell>
        </row>
        <row r="2301">
          <cell r="A2301" t="str">
            <v>2005870920</v>
          </cell>
          <cell r="B2301" t="str">
            <v>Elect Tape Insulation 18mm x 20M Black (Nitto)</v>
          </cell>
          <cell r="C2301">
            <v>4.6399999999999997</v>
          </cell>
        </row>
        <row r="2302">
          <cell r="A2302" t="str">
            <v>2005870930</v>
          </cell>
          <cell r="B2302" t="str">
            <v>Elect Tape Insulation 18mm x 20M Blue (Nitto)</v>
          </cell>
          <cell r="C2302">
            <v>4.6399999999999997</v>
          </cell>
        </row>
        <row r="2303">
          <cell r="A2303" t="str">
            <v>2005870940</v>
          </cell>
          <cell r="B2303" t="str">
            <v>Elect Tape Insulation 18mm x 20M Red (Nitto)</v>
          </cell>
          <cell r="C2303">
            <v>4.6399999999999997</v>
          </cell>
        </row>
        <row r="2304">
          <cell r="A2304" t="str">
            <v>2005870950</v>
          </cell>
          <cell r="B2304" t="str">
            <v>Elect Tape Insulation 18mm x 20M Yellow (Nitto)</v>
          </cell>
          <cell r="C2304">
            <v>4.6399999999999997</v>
          </cell>
        </row>
        <row r="2305">
          <cell r="A2305" t="str">
            <v>2005871000</v>
          </cell>
          <cell r="B2305" t="str">
            <v>Elect Tape Insulation 18mm x 20m   Make  3M</v>
          </cell>
          <cell r="C2305">
            <v>27.1</v>
          </cell>
        </row>
        <row r="2306">
          <cell r="A2306" t="str">
            <v>2005871010</v>
          </cell>
          <cell r="B2306" t="str">
            <v>Elect Tape 19mm  Insulation Nitto</v>
          </cell>
          <cell r="C2306">
            <v>4.68</v>
          </cell>
        </row>
        <row r="2307">
          <cell r="A2307" t="str">
            <v>2005871250</v>
          </cell>
          <cell r="B2307" t="str">
            <v>Elect Tape 24mm Scotch</v>
          </cell>
          <cell r="C2307">
            <v>37</v>
          </cell>
        </row>
        <row r="2308">
          <cell r="A2308" t="str">
            <v>2005871500</v>
          </cell>
          <cell r="B2308" t="str">
            <v>Elect Tape 25mm  Linen</v>
          </cell>
          <cell r="C2308">
            <v>8.9600000000000009</v>
          </cell>
        </row>
        <row r="2309">
          <cell r="A2309" t="str">
            <v>2005871750</v>
          </cell>
          <cell r="B2309" t="str">
            <v>Elect Tape 35mm  Linen</v>
          </cell>
          <cell r="C2309">
            <v>8.56</v>
          </cell>
        </row>
        <row r="2310">
          <cell r="A2310" t="str">
            <v>2005872000</v>
          </cell>
          <cell r="B2310" t="str">
            <v>Elect Tape 3M Glass</v>
          </cell>
          <cell r="C2310">
            <v>96.8</v>
          </cell>
        </row>
        <row r="2311">
          <cell r="A2311" t="str">
            <v>2005872250</v>
          </cell>
          <cell r="B2311" t="str">
            <v>Elect Tape B1076 Deuso grease tape</v>
          </cell>
          <cell r="C2311">
            <v>42.1</v>
          </cell>
        </row>
        <row r="2312">
          <cell r="A2312" t="str">
            <v>2005872500</v>
          </cell>
          <cell r="B2312" t="str">
            <v>Elect Rubber Splicing Tape-3M Scotch23 18x9x0.76mm</v>
          </cell>
          <cell r="C2312">
            <v>39</v>
          </cell>
        </row>
        <row r="2313">
          <cell r="A2313" t="str">
            <v>2005872750</v>
          </cell>
          <cell r="B2313" t="str">
            <v>Elect Putty Tape 38 x 1.5 x3.2mm(10M/Roll)S/Cast</v>
          </cell>
          <cell r="C2313">
            <v>31.6</v>
          </cell>
        </row>
        <row r="2314">
          <cell r="A2314" t="str">
            <v>2005950200</v>
          </cell>
          <cell r="B2314" t="str">
            <v>Elect Transformer 100VA (MBT Supply)</v>
          </cell>
          <cell r="C2314">
            <v>284.47000000000003</v>
          </cell>
        </row>
        <row r="2315">
          <cell r="A2315" t="str">
            <v>2005950201</v>
          </cell>
          <cell r="B2315" t="str">
            <v>Elect Transformer 200A 220/110V Control Unit</v>
          </cell>
          <cell r="C2315">
            <v>265</v>
          </cell>
        </row>
        <row r="2316">
          <cell r="A2316" t="str">
            <v>2005950202</v>
          </cell>
          <cell r="B2316" t="str">
            <v>Elect Transformer 200A 550/110V Control Unit</v>
          </cell>
          <cell r="C2316">
            <v>265</v>
          </cell>
        </row>
        <row r="2317">
          <cell r="A2317" t="str">
            <v>2005950210</v>
          </cell>
          <cell r="B2317" t="str">
            <v>Elect Transformer 250/24V</v>
          </cell>
          <cell r="C2317">
            <v>1134</v>
          </cell>
        </row>
        <row r="2318">
          <cell r="A2318" t="str">
            <v>2005950220</v>
          </cell>
          <cell r="B2318" t="str">
            <v>Elect Transformer 100VA 525/24V</v>
          </cell>
          <cell r="C2318">
            <v>284.47000000000003</v>
          </cell>
        </row>
        <row r="2319">
          <cell r="A2319" t="str">
            <v>2005950250</v>
          </cell>
          <cell r="B2319" t="str">
            <v>Elect Transformer  Deebar Receiver</v>
          </cell>
          <cell r="C2319">
            <v>0</v>
          </cell>
        </row>
        <row r="2320">
          <cell r="A2320" t="str">
            <v>2005950500</v>
          </cell>
          <cell r="B2320" t="str">
            <v>Elect Transformer 500/220V Transformer</v>
          </cell>
          <cell r="C2320">
            <v>112</v>
          </cell>
        </row>
        <row r="2321">
          <cell r="A2321" t="str">
            <v>2005950750</v>
          </cell>
          <cell r="B2321" t="str">
            <v>Elect Transformer 500VA 220V/24V Transformer</v>
          </cell>
          <cell r="C2321">
            <v>162.52000000000001</v>
          </cell>
        </row>
        <row r="2322">
          <cell r="A2322" t="str">
            <v>2005951000</v>
          </cell>
          <cell r="B2322" t="str">
            <v>Elect Transformer KVA 555 / 550 V Transformer</v>
          </cell>
          <cell r="C2322">
            <v>0</v>
          </cell>
        </row>
        <row r="2323">
          <cell r="A2323" t="str">
            <v>2005990100</v>
          </cell>
          <cell r="B2323" t="str">
            <v>Elect Wire Silicon</v>
          </cell>
          <cell r="C2323">
            <v>66.3</v>
          </cell>
        </row>
        <row r="2324">
          <cell r="A2324" t="str">
            <v>2005990200</v>
          </cell>
          <cell r="B2324" t="str">
            <v>Elect Wire Blasting Twin Twisted PVC Ins 0.5mm sq</v>
          </cell>
          <cell r="C2324">
            <v>37</v>
          </cell>
        </row>
        <row r="2325">
          <cell r="A2325" t="str">
            <v>2005990202</v>
          </cell>
          <cell r="B2325" t="str">
            <v>Elect Wire Blasting Twin Twisted PVC Ins 0.6mm sq</v>
          </cell>
          <cell r="C2325">
            <v>0</v>
          </cell>
        </row>
        <row r="2326">
          <cell r="A2326" t="str">
            <v>2005990250</v>
          </cell>
          <cell r="B2326" t="str">
            <v>Elect Wire Blasting Rip Cord 0.50mm White in 100M C</v>
          </cell>
          <cell r="C2326">
            <v>90</v>
          </cell>
        </row>
        <row r="2327">
          <cell r="A2327" t="str">
            <v>2005990300</v>
          </cell>
          <cell r="B2327" t="str">
            <v>Elect Wire  B/Cable 0.5mm Pvc 1 Core 100m Roll</v>
          </cell>
          <cell r="C2327">
            <v>18.55</v>
          </cell>
        </row>
        <row r="2328">
          <cell r="A2328" t="str">
            <v>2005990350</v>
          </cell>
          <cell r="B2328" t="str">
            <v>Elect Wire 0.62mm Green/Yellow (300M Roll)</v>
          </cell>
          <cell r="C2328">
            <v>132.5</v>
          </cell>
        </row>
        <row r="2329">
          <cell r="A2329" t="str">
            <v>2005990600</v>
          </cell>
          <cell r="B2329" t="str">
            <v>Elect Wire Panel 0.5m2 Orange</v>
          </cell>
          <cell r="C2329">
            <v>36.049999999999997</v>
          </cell>
        </row>
        <row r="2330">
          <cell r="A2330" t="str">
            <v>2005990640</v>
          </cell>
          <cell r="B2330" t="str">
            <v>Elect Wire Panel  0.5m2 White</v>
          </cell>
          <cell r="C2330">
            <v>18.39</v>
          </cell>
        </row>
        <row r="2331">
          <cell r="A2331" t="str">
            <v>2005990750</v>
          </cell>
          <cell r="B2331" t="str">
            <v>Elect Wire Drop Wire 0.75mm Roll (500m)Teleph</v>
          </cell>
          <cell r="C2331">
            <v>345</v>
          </cell>
        </row>
        <row r="2332">
          <cell r="A2332" t="str">
            <v>2005991080</v>
          </cell>
          <cell r="B2332" t="str">
            <v>Elect WirePanel 1mm Sq 100M Roll Red</v>
          </cell>
          <cell r="C2332">
            <v>79.77</v>
          </cell>
        </row>
        <row r="2333">
          <cell r="A2333" t="str">
            <v>2005991085</v>
          </cell>
          <cell r="B2333" t="str">
            <v>Elect WirePanel 1mm Sq 100M Roll Black</v>
          </cell>
          <cell r="C2333">
            <v>79.77</v>
          </cell>
        </row>
        <row r="2334">
          <cell r="A2334" t="str">
            <v>2005991090</v>
          </cell>
          <cell r="B2334" t="str">
            <v>Elect Wire 1.5mm Earth Copper</v>
          </cell>
          <cell r="C2334">
            <v>142.29</v>
          </cell>
        </row>
        <row r="2335">
          <cell r="A2335" t="str">
            <v>2005991100</v>
          </cell>
          <cell r="B2335" t="str">
            <v>Elect Wire 1.5mm² 16A Black Flexable Panel</v>
          </cell>
          <cell r="C2335">
            <v>50.6</v>
          </cell>
        </row>
        <row r="2336">
          <cell r="A2336" t="str">
            <v>2005991200</v>
          </cell>
          <cell r="B2336" t="str">
            <v>Elect Wire 1.5mm²  Red</v>
          </cell>
          <cell r="C2336">
            <v>59.78</v>
          </cell>
        </row>
        <row r="2337">
          <cell r="A2337" t="str">
            <v>2005991250</v>
          </cell>
          <cell r="B2337" t="str">
            <v>Elect Wire 1.5mm² Grey Flexable Panel</v>
          </cell>
          <cell r="C2337">
            <v>60.77</v>
          </cell>
        </row>
        <row r="2338">
          <cell r="A2338" t="str">
            <v>2005991300</v>
          </cell>
          <cell r="B2338" t="str">
            <v>Elect Wire 1.5mm²  White</v>
          </cell>
          <cell r="C2338">
            <v>0</v>
          </cell>
        </row>
        <row r="2339">
          <cell r="A2339" t="str">
            <v>2005991310</v>
          </cell>
          <cell r="B2339" t="str">
            <v>Elect Wire 1.5mm² Flat Twin &amp; Earth</v>
          </cell>
          <cell r="C2339">
            <v>173</v>
          </cell>
        </row>
        <row r="2340">
          <cell r="A2340" t="str">
            <v>2005991350</v>
          </cell>
          <cell r="B2340" t="str">
            <v>Elect Wire 1.5mm²  2Core Cabtyre</v>
          </cell>
          <cell r="C2340">
            <v>282.5</v>
          </cell>
        </row>
        <row r="2341">
          <cell r="A2341" t="str">
            <v>2005991400</v>
          </cell>
          <cell r="B2341" t="str">
            <v>Elect Wire 1.5mm²  3Core Silince Flex</v>
          </cell>
          <cell r="C2341">
            <v>0</v>
          </cell>
        </row>
        <row r="2342">
          <cell r="A2342" t="str">
            <v>2005991500</v>
          </cell>
          <cell r="B2342" t="str">
            <v>Elect Wire 1.5mm²  3Core Cabtyre</v>
          </cell>
          <cell r="C2342">
            <v>365.28</v>
          </cell>
        </row>
        <row r="2343">
          <cell r="A2343" t="str">
            <v>2005991990</v>
          </cell>
          <cell r="B2343" t="str">
            <v>Elect Wire 1.5mm² Twintwisted B/Wire Green/Yellow</v>
          </cell>
          <cell r="C2343">
            <v>113.85</v>
          </cell>
        </row>
        <row r="2344">
          <cell r="A2344" t="str">
            <v>2005991995</v>
          </cell>
          <cell r="B2344" t="str">
            <v>Elect Wire 1.5mm Ripcord PVC Black/Red P5 16A-100M</v>
          </cell>
          <cell r="C2344">
            <v>183</v>
          </cell>
        </row>
        <row r="2345">
          <cell r="A2345" t="str">
            <v>2005992000</v>
          </cell>
          <cell r="B2345" t="str">
            <v>Elect Wire 2.0mm² Twintwisted B/Wire Green/Yellow</v>
          </cell>
          <cell r="C2345">
            <v>251</v>
          </cell>
        </row>
        <row r="2346">
          <cell r="A2346" t="str">
            <v>2005992010</v>
          </cell>
          <cell r="B2346" t="str">
            <v>Elect Wire 1.5mm GP Black</v>
          </cell>
          <cell r="C2346">
            <v>50.6</v>
          </cell>
        </row>
        <row r="2347">
          <cell r="A2347" t="str">
            <v>2005993500</v>
          </cell>
          <cell r="B2347" t="str">
            <v>Elect Wire 2.5mm² Illumination Cable 1000m Roll</v>
          </cell>
          <cell r="C2347">
            <v>2.98</v>
          </cell>
        </row>
        <row r="2348">
          <cell r="A2348" t="str">
            <v>2005993550</v>
          </cell>
          <cell r="B2348" t="str">
            <v>Elect Wire 2.5mm2 2Core Cabtyre</v>
          </cell>
          <cell r="C2348">
            <v>0</v>
          </cell>
        </row>
        <row r="2349">
          <cell r="A2349" t="str">
            <v>2005993600</v>
          </cell>
          <cell r="B2349" t="str">
            <v>Elect Wire 2.5mm² 3Core Cabtyre</v>
          </cell>
          <cell r="C2349">
            <v>871.2</v>
          </cell>
        </row>
        <row r="2350">
          <cell r="A2350" t="str">
            <v>2005993700</v>
          </cell>
          <cell r="B2350" t="str">
            <v>Elect Wire  Black PVC Blasting  2.5mm2</v>
          </cell>
          <cell r="C2350">
            <v>80.56</v>
          </cell>
        </row>
        <row r="2351">
          <cell r="A2351" t="str">
            <v>2005993800</v>
          </cell>
          <cell r="B2351" t="str">
            <v>Elect Wire  Red PVC Blasting  2.5mm2</v>
          </cell>
          <cell r="C2351">
            <v>80.56</v>
          </cell>
        </row>
        <row r="2352">
          <cell r="A2352" t="str">
            <v>2005993860</v>
          </cell>
          <cell r="B2352" t="str">
            <v>Elect Wire 2.5mm2 Earth</v>
          </cell>
          <cell r="C2352">
            <v>128.25</v>
          </cell>
        </row>
        <row r="2353">
          <cell r="A2353" t="str">
            <v>2005993880</v>
          </cell>
          <cell r="B2353" t="str">
            <v>Elect Wire 2.5mm2 Panel Black</v>
          </cell>
          <cell r="C2353">
            <v>33.79</v>
          </cell>
        </row>
        <row r="2354">
          <cell r="A2354" t="str">
            <v>2005993890</v>
          </cell>
          <cell r="B2354" t="str">
            <v>Elect Wire 2.5mm2 Panel Black</v>
          </cell>
          <cell r="C2354">
            <v>126</v>
          </cell>
        </row>
        <row r="2355">
          <cell r="A2355" t="str">
            <v>2005993900</v>
          </cell>
          <cell r="B2355" t="str">
            <v>Elect Wire 2.5mm2 Panel Wire Grey</v>
          </cell>
          <cell r="C2355">
            <v>131</v>
          </cell>
        </row>
        <row r="2356">
          <cell r="A2356" t="str">
            <v>2005993914</v>
          </cell>
          <cell r="B2356" t="str">
            <v>Elect Wire 2.5mm2 Panel Orange</v>
          </cell>
          <cell r="C2356">
            <v>126</v>
          </cell>
        </row>
        <row r="2357">
          <cell r="A2357" t="str">
            <v>2005993917</v>
          </cell>
          <cell r="B2357" t="str">
            <v>Elect Wire 2.5mm2 Panel Red</v>
          </cell>
          <cell r="C2357">
            <v>126</v>
          </cell>
        </row>
        <row r="2358">
          <cell r="A2358" t="str">
            <v>2005993920</v>
          </cell>
          <cell r="B2358" t="str">
            <v>Elect Wire 2.5mm2 Panel Wire White</v>
          </cell>
          <cell r="C2358">
            <v>152</v>
          </cell>
        </row>
        <row r="2359">
          <cell r="A2359" t="str">
            <v>2005994100</v>
          </cell>
          <cell r="B2359" t="str">
            <v>Elect Wire 4mm² Black 600-1000V  Pvc (Blasting)</v>
          </cell>
          <cell r="C2359">
            <v>270</v>
          </cell>
        </row>
        <row r="2360">
          <cell r="A2360" t="str">
            <v>2005994110</v>
          </cell>
          <cell r="B2360" t="str">
            <v>Elect Wire 4mm² Black Silicon</v>
          </cell>
          <cell r="C2360">
            <v>360</v>
          </cell>
        </row>
        <row r="2361">
          <cell r="A2361" t="str">
            <v>2005994200</v>
          </cell>
          <cell r="B2361" t="str">
            <v>Elect Wire 4mm² Red 600-1000V  Pvc (Blasting)</v>
          </cell>
          <cell r="C2361">
            <v>270</v>
          </cell>
        </row>
        <row r="2362">
          <cell r="A2362" t="str">
            <v>2005995100</v>
          </cell>
          <cell r="B2362" t="str">
            <v>Elect Wire 5mm² Black</v>
          </cell>
          <cell r="C2362">
            <v>0</v>
          </cell>
        </row>
        <row r="2363">
          <cell r="A2363" t="str">
            <v>2005995200</v>
          </cell>
          <cell r="B2363" t="str">
            <v>Elect Wire 5mm² Red</v>
          </cell>
          <cell r="C2363">
            <v>0</v>
          </cell>
        </row>
        <row r="2364">
          <cell r="A2364" t="str">
            <v>2005995300</v>
          </cell>
          <cell r="B2364" t="str">
            <v>Elect Wire 5mm² White</v>
          </cell>
          <cell r="C2364">
            <v>0</v>
          </cell>
        </row>
        <row r="2365">
          <cell r="A2365" t="str">
            <v>2005996100</v>
          </cell>
          <cell r="B2365" t="str">
            <v>Elect Wire 6mm² Black</v>
          </cell>
          <cell r="C2365">
            <v>199.2</v>
          </cell>
        </row>
        <row r="2366">
          <cell r="A2366" t="str">
            <v>2005996105</v>
          </cell>
          <cell r="B2366" t="str">
            <v>Elect Wire 6mm Black Silicon</v>
          </cell>
          <cell r="C2366">
            <v>5.41</v>
          </cell>
        </row>
        <row r="2367">
          <cell r="A2367" t="str">
            <v>2005996200</v>
          </cell>
          <cell r="B2367" t="str">
            <v>Elect Wire 6mm² Red</v>
          </cell>
          <cell r="C2367">
            <v>199.2</v>
          </cell>
        </row>
        <row r="2368">
          <cell r="A2368" t="str">
            <v>2005996300</v>
          </cell>
          <cell r="B2368" t="str">
            <v>Elect Wire 6mm² White</v>
          </cell>
          <cell r="C2368">
            <v>0</v>
          </cell>
        </row>
        <row r="2369">
          <cell r="A2369" t="str">
            <v>2005999100</v>
          </cell>
          <cell r="B2369" t="str">
            <v>Elect Wire 10mm Black Silicon</v>
          </cell>
          <cell r="C2369">
            <v>7.48</v>
          </cell>
        </row>
        <row r="2370">
          <cell r="A2370" t="str">
            <v>2005999105</v>
          </cell>
          <cell r="B2370" t="str">
            <v>Elect Wire 10mm2 Earth 10mm2</v>
          </cell>
          <cell r="C2370">
            <v>3.88</v>
          </cell>
        </row>
        <row r="2371">
          <cell r="A2371" t="str">
            <v>2006000020</v>
          </cell>
          <cell r="B2371" t="str">
            <v>Elect-Flp Boards  Light</v>
          </cell>
          <cell r="C2371">
            <v>1045.25</v>
          </cell>
        </row>
        <row r="2372">
          <cell r="A2372" t="str">
            <v>2006000040</v>
          </cell>
          <cell r="B2372" t="str">
            <v>Elect-Flp Fitting Glass 60 - 100W</v>
          </cell>
          <cell r="C2372">
            <v>19.14</v>
          </cell>
        </row>
        <row r="2373">
          <cell r="A2373" t="str">
            <v>2006000050</v>
          </cell>
          <cell r="B2373" t="str">
            <v>Elect-Flp Gland &amp; Shroud  No 0</v>
          </cell>
          <cell r="C2373">
            <v>11.8</v>
          </cell>
        </row>
        <row r="2374">
          <cell r="A2374" t="str">
            <v>2006000060</v>
          </cell>
          <cell r="B2374" t="str">
            <v>Elect-Flp Gland &amp; Shroud  No 1</v>
          </cell>
          <cell r="C2374">
            <v>15.59</v>
          </cell>
        </row>
        <row r="2375">
          <cell r="A2375" t="str">
            <v>2006000080</v>
          </cell>
          <cell r="B2375" t="str">
            <v>Elect-Flp Gland &amp; Shroud  No 3</v>
          </cell>
          <cell r="C2375">
            <v>33.299999999999997</v>
          </cell>
        </row>
        <row r="2376">
          <cell r="A2376" t="str">
            <v>2006000100</v>
          </cell>
          <cell r="B2376" t="str">
            <v>Elect-Flp Gland &amp; Shroud  No 2</v>
          </cell>
          <cell r="C2376">
            <v>30.92</v>
          </cell>
        </row>
        <row r="2377">
          <cell r="A2377" t="str">
            <v>2006000110</v>
          </cell>
          <cell r="B2377" t="str">
            <v>Elect-Flp Gland &amp; Shroud  No 4</v>
          </cell>
          <cell r="C2377">
            <v>102.7</v>
          </cell>
        </row>
        <row r="2378">
          <cell r="A2378" t="str">
            <v>2006000120</v>
          </cell>
          <cell r="B2378" t="str">
            <v>Elect-Flp Gland &amp; Shroud  No 5</v>
          </cell>
          <cell r="C2378">
            <v>99.9</v>
          </cell>
        </row>
        <row r="2379">
          <cell r="A2379" t="str">
            <v>2006000180</v>
          </cell>
          <cell r="B2379" t="str">
            <v>Elect-Flp Plugs 30 x 50mm</v>
          </cell>
          <cell r="C2379">
            <v>3.5</v>
          </cell>
        </row>
        <row r="2380">
          <cell r="A2380" t="str">
            <v>2006000200</v>
          </cell>
          <cell r="B2380" t="str">
            <v>Elect-Flp Shroud  No 5</v>
          </cell>
          <cell r="C2380">
            <v>21.09</v>
          </cell>
        </row>
        <row r="2381">
          <cell r="A2381" t="str">
            <v>2033052496</v>
          </cell>
          <cell r="B2381" t="str">
            <v>Explosives Detonator LP96 x 2.4M</v>
          </cell>
          <cell r="C2381">
            <v>4329.6000000000004</v>
          </cell>
        </row>
        <row r="2382">
          <cell r="A2382" t="str">
            <v>2199800010</v>
          </cell>
          <cell r="B2382" t="str">
            <v>Transport Aggenyes to Randfontein</v>
          </cell>
          <cell r="C2382">
            <v>3000</v>
          </cell>
        </row>
        <row r="2383">
          <cell r="A2383" t="str">
            <v>2199800020</v>
          </cell>
          <cell r="B2383" t="str">
            <v>Transport To Blackmountain</v>
          </cell>
          <cell r="C2383">
            <v>11000</v>
          </cell>
        </row>
        <row r="2384">
          <cell r="A2384" t="str">
            <v>2199800040</v>
          </cell>
          <cell r="B2384" t="str">
            <v>Transport/Delivery Chargesof  Gas To Site</v>
          </cell>
          <cell r="C2384">
            <v>2400</v>
          </cell>
        </row>
        <row r="2385">
          <cell r="A2385" t="str">
            <v>2199805050</v>
          </cell>
          <cell r="B2385" t="str">
            <v>Trans/Del Cost Supplier/C/Stores/Site ID 2031-505</v>
          </cell>
          <cell r="C2385">
            <v>0</v>
          </cell>
        </row>
        <row r="2386">
          <cell r="A2386" t="str">
            <v>2199805302</v>
          </cell>
          <cell r="B2386" t="str">
            <v>Trans/Del Cost Supplier/C-Store/Site ID2031-5302</v>
          </cell>
          <cell r="C2386">
            <v>0</v>
          </cell>
        </row>
        <row r="2387">
          <cell r="A2387" t="str">
            <v>2199805400</v>
          </cell>
          <cell r="B2387" t="str">
            <v>Trans/Del Cost Supplier/C-Stores/Site ID2031-5400</v>
          </cell>
          <cell r="C2387">
            <v>150</v>
          </cell>
        </row>
        <row r="2388">
          <cell r="A2388" t="str">
            <v>2200015300</v>
          </cell>
          <cell r="B2388" t="str">
            <v>Expl Capped Connector Fuse 2.1M</v>
          </cell>
          <cell r="C2388">
            <v>1221</v>
          </cell>
        </row>
        <row r="2389">
          <cell r="A2389" t="str">
            <v>2200015306</v>
          </cell>
          <cell r="B2389" t="str">
            <v>Expl Capped Durafuse 3.0M 6D CCC</v>
          </cell>
          <cell r="C2389">
            <v>0</v>
          </cell>
        </row>
        <row r="2390">
          <cell r="A2390" t="str">
            <v>2200100003</v>
          </cell>
          <cell r="B2390" t="str">
            <v>Explosives Blasting Barricade 63mm x 2.0M x 1.6M Pi</v>
          </cell>
          <cell r="C2390">
            <v>743</v>
          </cell>
        </row>
        <row r="2391">
          <cell r="A2391" t="str">
            <v>2200100004</v>
          </cell>
          <cell r="B2391" t="str">
            <v>Explosives Blasting Barricade 63mm x 2.0M x 1.8M Pi</v>
          </cell>
          <cell r="C2391">
            <v>583.80999999999995</v>
          </cell>
        </row>
        <row r="2392">
          <cell r="A2392" t="str">
            <v>2200100005</v>
          </cell>
          <cell r="B2392" t="str">
            <v>Explosives Blasting Barricade 110mm x 2.4M 9Pipes</v>
          </cell>
          <cell r="C2392">
            <v>667.36</v>
          </cell>
        </row>
        <row r="2393">
          <cell r="A2393" t="str">
            <v>2200100006</v>
          </cell>
          <cell r="B2393" t="str">
            <v>Explosives Blasting Barricade 63mm x 2.0M x 2.0M Pi</v>
          </cell>
          <cell r="C2393">
            <v>658.83</v>
          </cell>
        </row>
        <row r="2394">
          <cell r="A2394" t="str">
            <v>2200100010</v>
          </cell>
          <cell r="B2394" t="str">
            <v>Explosives Bunch Connector 4m</v>
          </cell>
          <cell r="C2394">
            <v>25.32</v>
          </cell>
        </row>
        <row r="2395">
          <cell r="A2395" t="str">
            <v>2200100015</v>
          </cell>
          <cell r="B2395" t="str">
            <v>Expl Cone-Pak CP-3 15kg -(50/Box)</v>
          </cell>
          <cell r="C2395">
            <v>773.99</v>
          </cell>
        </row>
        <row r="2396">
          <cell r="A2396" t="str">
            <v>2200100030</v>
          </cell>
          <cell r="B2396" t="str">
            <v>Explosives Detacord Reel 500M</v>
          </cell>
          <cell r="C2396">
            <v>1040</v>
          </cell>
        </row>
        <row r="2397">
          <cell r="A2397" t="str">
            <v>2200100035</v>
          </cell>
          <cell r="B2397" t="str">
            <v>Explosives Detanator IED 1.8m Each</v>
          </cell>
          <cell r="C2397">
            <v>6.8</v>
          </cell>
        </row>
        <row r="2398">
          <cell r="A2398" t="str">
            <v>2200100036</v>
          </cell>
          <cell r="B2398" t="str">
            <v>Explosives Detanator B-Box 3.6M LP 119 Case</v>
          </cell>
          <cell r="C2398">
            <v>1225.7</v>
          </cell>
        </row>
        <row r="2399">
          <cell r="A2399" t="str">
            <v>2200100040</v>
          </cell>
          <cell r="B2399" t="str">
            <v>Explosives Duracard (40 x 50m reels / case)</v>
          </cell>
          <cell r="C2399">
            <v>58.81</v>
          </cell>
        </row>
        <row r="2400">
          <cell r="A2400" t="str">
            <v>2200100041</v>
          </cell>
          <cell r="B2400" t="str">
            <v>Explosives Detonator LP100</v>
          </cell>
          <cell r="C2400">
            <v>902</v>
          </cell>
        </row>
        <row r="2401">
          <cell r="A2401" t="str">
            <v>2200100042</v>
          </cell>
          <cell r="B2401" t="str">
            <v>Expl Detonator LP104</v>
          </cell>
          <cell r="C2401">
            <v>802.88</v>
          </cell>
        </row>
        <row r="2402">
          <cell r="A2402" t="str">
            <v>2200100043</v>
          </cell>
          <cell r="B2402" t="str">
            <v>Explosives Detonators 3.6m ED 275/3800ms</v>
          </cell>
          <cell r="C2402">
            <v>3063.5</v>
          </cell>
        </row>
        <row r="2403">
          <cell r="A2403" t="str">
            <v>2200100044</v>
          </cell>
          <cell r="B2403" t="str">
            <v>Explosives Detonators 4.2m ED 225/3800ms</v>
          </cell>
          <cell r="C2403">
            <v>2691</v>
          </cell>
        </row>
        <row r="2404">
          <cell r="A2404" t="str">
            <v>2200100045</v>
          </cell>
          <cell r="B2404" t="str">
            <v>Explosives Detonators 3.0m ED 275/3800ms</v>
          </cell>
          <cell r="C2404">
            <v>2832.5</v>
          </cell>
        </row>
        <row r="2405">
          <cell r="A2405" t="str">
            <v>2200100046</v>
          </cell>
          <cell r="B2405" t="str">
            <v>Explosives Detonator LP51</v>
          </cell>
          <cell r="C2405">
            <v>460.02</v>
          </cell>
        </row>
        <row r="2406">
          <cell r="A2406" t="str">
            <v>2200100047</v>
          </cell>
          <cell r="B2406" t="str">
            <v>Explosives Detonator LP68 x 2.4M</v>
          </cell>
          <cell r="C2406">
            <v>613.36</v>
          </cell>
        </row>
        <row r="2407">
          <cell r="A2407" t="str">
            <v>2200100048</v>
          </cell>
          <cell r="B2407" t="str">
            <v>Explosives Detonator LP87</v>
          </cell>
          <cell r="C2407">
            <v>784.74</v>
          </cell>
        </row>
        <row r="2408">
          <cell r="A2408" t="str">
            <v>2200100049</v>
          </cell>
          <cell r="B2408" t="str">
            <v>Explosives Detonator LP68 x 3M</v>
          </cell>
          <cell r="C2408">
            <v>0</v>
          </cell>
        </row>
        <row r="2409">
          <cell r="A2409" t="str">
            <v>2200100050</v>
          </cell>
          <cell r="B2409" t="str">
            <v>Explosives  Detonator  LP96-3.6M</v>
          </cell>
          <cell r="C2409">
            <v>988.8</v>
          </cell>
        </row>
        <row r="2410">
          <cell r="A2410" t="str">
            <v>2200100051</v>
          </cell>
          <cell r="B2410" t="str">
            <v>Explosives Detonator LP92 x 3M</v>
          </cell>
          <cell r="C2410">
            <v>0</v>
          </cell>
        </row>
        <row r="2411">
          <cell r="A2411" t="str">
            <v>2200100052</v>
          </cell>
          <cell r="B2411" t="str">
            <v>Expl Detonator Electric Carrick 3.60m Del 0-75 per</v>
          </cell>
          <cell r="C2411">
            <v>285.36</v>
          </cell>
        </row>
        <row r="2412">
          <cell r="A2412" t="str">
            <v>2200100053</v>
          </cell>
          <cell r="B2412" t="str">
            <v>Explosives Detonator LP151 x 2.4M (275/box) 6D</v>
          </cell>
          <cell r="C2412">
            <v>0</v>
          </cell>
        </row>
        <row r="2413">
          <cell r="A2413" t="str">
            <v>2200100055</v>
          </cell>
          <cell r="B2413" t="str">
            <v>Explosives Energex D800 38mm x 300mm</v>
          </cell>
          <cell r="C2413">
            <v>228.8</v>
          </cell>
        </row>
        <row r="2414">
          <cell r="A2414" t="str">
            <v>2200100060</v>
          </cell>
          <cell r="B2414" t="str">
            <v>Explosive Energex Barrel 18 *595</v>
          </cell>
          <cell r="C2414">
            <v>482.59</v>
          </cell>
        </row>
        <row r="2415">
          <cell r="A2415" t="str">
            <v>2200100061</v>
          </cell>
          <cell r="B2415" t="str">
            <v>Explosives Expanfo 300 25KG Bag</v>
          </cell>
          <cell r="C2415">
            <v>78.36</v>
          </cell>
        </row>
        <row r="2416">
          <cell r="A2416" t="str">
            <v>2200100062</v>
          </cell>
          <cell r="B2416" t="str">
            <v>Explosives Explogel V6 25mm x 270mm</v>
          </cell>
          <cell r="C2416">
            <v>185.77</v>
          </cell>
        </row>
        <row r="2417">
          <cell r="A2417" t="str">
            <v>2200100063</v>
          </cell>
          <cell r="B2417" t="str">
            <v>Explosives Explogel V6 29mm x 270mm Case</v>
          </cell>
          <cell r="C2417">
            <v>178.28</v>
          </cell>
        </row>
        <row r="2418">
          <cell r="A2418" t="str">
            <v>2200100076</v>
          </cell>
          <cell r="B2418" t="str">
            <v>Explosives Explogel V8 25mm x 270mm Case</v>
          </cell>
          <cell r="C2418">
            <v>196.3</v>
          </cell>
        </row>
        <row r="2419">
          <cell r="A2419" t="str">
            <v>2200100078</v>
          </cell>
          <cell r="B2419" t="str">
            <v>Explosives Explogel V8 29mm x 270mm Case</v>
          </cell>
          <cell r="C2419">
            <v>182.92</v>
          </cell>
        </row>
        <row r="2420">
          <cell r="A2420" t="str">
            <v>2200100080</v>
          </cell>
          <cell r="B2420" t="str">
            <v>Explosives Explogel V8 32mm x 270mm</v>
          </cell>
          <cell r="C2420">
            <v>179.71</v>
          </cell>
        </row>
        <row r="2421">
          <cell r="A2421" t="str">
            <v>2200100081</v>
          </cell>
          <cell r="B2421" t="str">
            <v>Explosives Explogel V10 25mm x 270mm (25Kg Box)</v>
          </cell>
          <cell r="C2421">
            <v>196.98</v>
          </cell>
        </row>
        <row r="2422">
          <cell r="A2422" t="str">
            <v>2200100082</v>
          </cell>
          <cell r="B2422" t="str">
            <v>Explosives Explogel V10 29mm x 270mm (25Kg Box)</v>
          </cell>
          <cell r="C2422">
            <v>189.35</v>
          </cell>
        </row>
        <row r="2423">
          <cell r="A2423" t="str">
            <v>2200100085</v>
          </cell>
          <cell r="B2423" t="str">
            <v>Explosives Explogel V10 32mm x 270mm Case</v>
          </cell>
          <cell r="C2423">
            <v>179.07</v>
          </cell>
        </row>
        <row r="2424">
          <cell r="A2424" t="str">
            <v>2200100086</v>
          </cell>
          <cell r="B2424" t="str">
            <v>Explosives Explogel V10 32mm x 550mm Case</v>
          </cell>
          <cell r="C2424">
            <v>180.33</v>
          </cell>
        </row>
        <row r="2425">
          <cell r="A2425" t="str">
            <v>2200100087</v>
          </cell>
          <cell r="B2425" t="str">
            <v>Explosives Explogel V10 38mm x 550mm Case</v>
          </cell>
          <cell r="C2425">
            <v>175.09</v>
          </cell>
        </row>
        <row r="2426">
          <cell r="A2426" t="str">
            <v>2200100088</v>
          </cell>
          <cell r="B2426" t="str">
            <v>Explosives Explogel V10 50mm x 550mm Case</v>
          </cell>
          <cell r="C2426">
            <v>180.23</v>
          </cell>
        </row>
        <row r="2427">
          <cell r="A2427" t="str">
            <v>2200100089</v>
          </cell>
          <cell r="B2427" t="str">
            <v>Explosives Explogel V12 29mm x 270mm Case</v>
          </cell>
          <cell r="C2427">
            <v>0</v>
          </cell>
        </row>
        <row r="2428">
          <cell r="A2428" t="str">
            <v>2200100090</v>
          </cell>
          <cell r="B2428" t="str">
            <v>Explosives Explogel V12  32mmx270mm Case</v>
          </cell>
          <cell r="C2428">
            <v>222.2</v>
          </cell>
        </row>
        <row r="2429">
          <cell r="A2429" t="str">
            <v>2200100095</v>
          </cell>
          <cell r="B2429" t="str">
            <v>Explosives Explogel V12  32mmx550mm Case</v>
          </cell>
          <cell r="C2429">
            <v>222.22</v>
          </cell>
        </row>
        <row r="2430">
          <cell r="A2430" t="str">
            <v>2200100104</v>
          </cell>
          <cell r="B2430" t="str">
            <v>Explosives Explogel Smoothex 25mm 550mm Case</v>
          </cell>
          <cell r="C2430">
            <v>269.41000000000003</v>
          </cell>
        </row>
        <row r="2431">
          <cell r="A2431" t="str">
            <v>2200100105</v>
          </cell>
          <cell r="B2431" t="str">
            <v>Explosives Explogel V12 38mm x 550mm Case</v>
          </cell>
          <cell r="C2431">
            <v>208.55</v>
          </cell>
        </row>
        <row r="2432">
          <cell r="A2432" t="str">
            <v>2200100106</v>
          </cell>
          <cell r="B2432" t="str">
            <v>Explosives Explogel 32mm x 550mm Case</v>
          </cell>
          <cell r="C2432">
            <v>232.63</v>
          </cell>
        </row>
        <row r="2433">
          <cell r="A2433" t="str">
            <v>2200100108</v>
          </cell>
          <cell r="B2433" t="str">
            <v>Explosives Explogel Smooth 38mm x 550mm Case</v>
          </cell>
          <cell r="C2433">
            <v>219.88</v>
          </cell>
        </row>
        <row r="2434">
          <cell r="A2434" t="str">
            <v>2200100109</v>
          </cell>
          <cell r="B2434" t="str">
            <v>Explosives EZ Drifter 2.4M Relay 3800 x 200</v>
          </cell>
          <cell r="C2434">
            <v>2607</v>
          </cell>
        </row>
        <row r="2435">
          <cell r="A2435" t="str">
            <v>2200100110</v>
          </cell>
          <cell r="B2435" t="str">
            <v>Eplosive Hose Antistatic 20mmx30M Roll LateganL650</v>
          </cell>
          <cell r="C2435">
            <v>614.15</v>
          </cell>
        </row>
        <row r="2436">
          <cell r="A2436" t="str">
            <v>2200100112</v>
          </cell>
          <cell r="B2436" t="str">
            <v>Explosives Blasting Current Indicator</v>
          </cell>
          <cell r="C2436">
            <v>3.13</v>
          </cell>
        </row>
        <row r="2437">
          <cell r="A2437" t="str">
            <v>2200100113</v>
          </cell>
          <cell r="B2437" t="str">
            <v>Explosives EZ Clips</v>
          </cell>
          <cell r="C2437">
            <v>0.2</v>
          </cell>
        </row>
        <row r="2438">
          <cell r="A2438" t="str">
            <v>2200100114</v>
          </cell>
          <cell r="B2438" t="str">
            <v>Explosives Relays 25MS (20 P/Box)</v>
          </cell>
          <cell r="C2438">
            <v>14.06</v>
          </cell>
        </row>
        <row r="2439">
          <cell r="A2439" t="str">
            <v>2200100115</v>
          </cell>
          <cell r="B2439" t="str">
            <v>Explosives Booster Cast/Stinger 15Gram</v>
          </cell>
          <cell r="C2439">
            <v>892.8</v>
          </cell>
        </row>
        <row r="2440">
          <cell r="A2440" t="str">
            <v>2200100120</v>
          </cell>
          <cell r="B2440" t="str">
            <v>Explosives Inflatable Rubber Plugging Bags 200mm O</v>
          </cell>
          <cell r="C2440">
            <v>534.6</v>
          </cell>
        </row>
        <row r="2441">
          <cell r="A2441" t="str">
            <v>2200100121</v>
          </cell>
          <cell r="B2441" t="str">
            <v>Explosives Lettering Stickers 100mm</v>
          </cell>
          <cell r="C2441">
            <v>6.5</v>
          </cell>
        </row>
        <row r="2442">
          <cell r="A2442" t="str">
            <v>2200100122</v>
          </cell>
          <cell r="B2442" t="str">
            <v>Explosives Magazine Book SAP</v>
          </cell>
          <cell r="C2442">
            <v>0</v>
          </cell>
        </row>
        <row r="2443">
          <cell r="A2443" t="str">
            <v>2200100125</v>
          </cell>
          <cell r="B2443" t="str">
            <v>Explosives Magnum 365x25x200-25kg (case)</v>
          </cell>
          <cell r="C2443">
            <v>5158.32</v>
          </cell>
        </row>
        <row r="2444">
          <cell r="A2444" t="str">
            <v>2200100130</v>
          </cell>
          <cell r="B2444" t="str">
            <v>Explosive Magnum 365  32 X 200</v>
          </cell>
          <cell r="C2444">
            <v>198.31</v>
          </cell>
        </row>
        <row r="2445">
          <cell r="A2445" t="str">
            <v>2200100148</v>
          </cell>
          <cell r="B2445" t="str">
            <v>Explosives Magnum 365 38 x 560m</v>
          </cell>
          <cell r="C2445">
            <v>188.14</v>
          </cell>
        </row>
        <row r="2446">
          <cell r="A2446" t="str">
            <v>2200100160</v>
          </cell>
          <cell r="B2446" t="str">
            <v>Explosives Magnum Buster 3151  38x560</v>
          </cell>
          <cell r="C2446">
            <v>0</v>
          </cell>
        </row>
        <row r="2447">
          <cell r="A2447" t="str">
            <v>2200100210</v>
          </cell>
          <cell r="B2447" t="str">
            <v>Explosive Anfex Loader Grey 25Kg Bowl Complete</v>
          </cell>
          <cell r="C2447">
            <v>912.98</v>
          </cell>
        </row>
        <row r="2448">
          <cell r="A2448" t="str">
            <v>2200100215</v>
          </cell>
          <cell r="B2448" t="str">
            <v>Explosive SureStarter (250/Box)</v>
          </cell>
          <cell r="C2448">
            <v>1440</v>
          </cell>
        </row>
        <row r="2449">
          <cell r="A2449" t="str">
            <v>2200100240</v>
          </cell>
          <cell r="B2449" t="str">
            <v>Explosive Shurstsrt Electric Starter</v>
          </cell>
          <cell r="C2449">
            <v>1525</v>
          </cell>
        </row>
        <row r="2450">
          <cell r="A2450" t="str">
            <v>2200100250</v>
          </cell>
          <cell r="B2450" t="str">
            <v>Explosive S&amp;T Socket and Tamping Plug 120 Per Bag</v>
          </cell>
          <cell r="C2450">
            <v>28.01</v>
          </cell>
        </row>
        <row r="2451">
          <cell r="A2451" t="str">
            <v>2200100260</v>
          </cell>
          <cell r="B2451" t="str">
            <v>Explosives Statsafe Carricks SPD 3.6m</v>
          </cell>
          <cell r="C2451">
            <v>5197.5</v>
          </cell>
        </row>
        <row r="2452">
          <cell r="A2452" t="str">
            <v>2200100262</v>
          </cell>
          <cell r="B2452" t="str">
            <v>Explosives Signalling Device (Small Communication U</v>
          </cell>
          <cell r="C2452">
            <v>240</v>
          </cell>
        </row>
        <row r="2453">
          <cell r="A2453" t="str">
            <v>2200100265</v>
          </cell>
          <cell r="B2453" t="str">
            <v>Explosives Stickers 400mm x 50mm</v>
          </cell>
          <cell r="C2453">
            <v>12</v>
          </cell>
        </row>
        <row r="2454">
          <cell r="A2454" t="str">
            <v>2200100266</v>
          </cell>
          <cell r="B2454" t="str">
            <v>Explosives Stickers Box</v>
          </cell>
          <cell r="C2454">
            <v>7.32</v>
          </cell>
        </row>
        <row r="2455">
          <cell r="A2455" t="str">
            <v>2200100267</v>
          </cell>
          <cell r="B2455" t="str">
            <v>Explosives StopeLine 9 (10x100M Roll/Box)</v>
          </cell>
          <cell r="C2455">
            <v>2049.8000000000002</v>
          </cell>
        </row>
        <row r="2456">
          <cell r="A2456" t="str">
            <v>2200100268</v>
          </cell>
          <cell r="B2456" t="str">
            <v>Explosives Sweeping Tool Double Barrel LAW</v>
          </cell>
          <cell r="C2456">
            <v>196</v>
          </cell>
        </row>
        <row r="2457">
          <cell r="A2457" t="str">
            <v>2200100270</v>
          </cell>
          <cell r="B2457" t="str">
            <v>Explosives Stopemaster 6m x 175</v>
          </cell>
          <cell r="C2457">
            <v>0</v>
          </cell>
        </row>
        <row r="2458">
          <cell r="A2458" t="str">
            <v>2200100310</v>
          </cell>
          <cell r="B2458" t="str">
            <v>Explosives Zap Cord 2x500M</v>
          </cell>
          <cell r="C2458">
            <v>0</v>
          </cell>
        </row>
        <row r="2459">
          <cell r="A2459" t="str">
            <v>2200100390</v>
          </cell>
          <cell r="B2459" t="str">
            <v>Explosives Tunnelmaster Set - BLM 6.0/176</v>
          </cell>
          <cell r="C2459">
            <v>2917.04</v>
          </cell>
        </row>
        <row r="2460">
          <cell r="A2460" t="str">
            <v>2200100400</v>
          </cell>
          <cell r="B2460" t="str">
            <v>Expl Sliping Tunnel Master Set- PHK-case-300286</v>
          </cell>
          <cell r="C2460">
            <v>0</v>
          </cell>
        </row>
        <row r="2461">
          <cell r="A2461" t="str">
            <v>2200100420</v>
          </cell>
          <cell r="B2461" t="str">
            <v>Expl Tunnel Master Set-PHK 4.5/159-159 per case</v>
          </cell>
          <cell r="C2461">
            <v>1817.37</v>
          </cell>
        </row>
        <row r="2462">
          <cell r="A2462" t="str">
            <v>2200100421</v>
          </cell>
          <cell r="B2462" t="str">
            <v>Expl Tunnel Master Shock Tube Saffy 1-3.5mx185Unit</v>
          </cell>
          <cell r="C2462">
            <v>1574.22</v>
          </cell>
        </row>
        <row r="2463">
          <cell r="A2463" t="str">
            <v>2200100425</v>
          </cell>
          <cell r="B2463" t="str">
            <v>Expl Tunnel Master  Saffy 5-3.5m x 61x3</v>
          </cell>
          <cell r="C2463">
            <v>1557.2</v>
          </cell>
        </row>
        <row r="2464">
          <cell r="A2464" t="str">
            <v>2200100426</v>
          </cell>
          <cell r="B2464" t="str">
            <v>Expl Tunnel Master Saffy 6 - 2.5M X 105-2 Set /Cas</v>
          </cell>
          <cell r="C2464">
            <v>1627.5</v>
          </cell>
        </row>
        <row r="2465">
          <cell r="A2465" t="str">
            <v>2200100427</v>
          </cell>
          <cell r="B2465" t="str">
            <v>Expl Tunnelmaster Saffy 5-3.5Mx61x3units</v>
          </cell>
          <cell r="C2465">
            <v>0</v>
          </cell>
        </row>
        <row r="2466">
          <cell r="A2466" t="str">
            <v>2200100430</v>
          </cell>
          <cell r="B2466" t="str">
            <v>Expl. Cordtex Detonating Fuse 250m -2 x 250m per c</v>
          </cell>
          <cell r="C2466">
            <v>600</v>
          </cell>
        </row>
        <row r="2467">
          <cell r="A2467" t="str">
            <v>2200100437</v>
          </cell>
          <cell r="B2467" t="str">
            <v>Explosives Anfex Loader 1032-15kg</v>
          </cell>
          <cell r="C2467">
            <v>617.76</v>
          </cell>
        </row>
        <row r="2468">
          <cell r="A2468" t="str">
            <v>2200100439</v>
          </cell>
          <cell r="B2468" t="str">
            <v>Explosives Anfex Loader 1180-25kg</v>
          </cell>
          <cell r="C2468">
            <v>719.28</v>
          </cell>
        </row>
        <row r="2469">
          <cell r="A2469" t="str">
            <v>2200100440</v>
          </cell>
          <cell r="B2469" t="str">
            <v>Expl Anfex Multi-Bag-25kg bag-code 300058</v>
          </cell>
          <cell r="C2469">
            <v>99.38</v>
          </cell>
        </row>
        <row r="2470">
          <cell r="A2470" t="str">
            <v>2200100445</v>
          </cell>
          <cell r="B2470" t="str">
            <v>Expl Ignitor Cord Development 1000M Roll</v>
          </cell>
          <cell r="C2470">
            <v>1940</v>
          </cell>
        </row>
        <row r="2471">
          <cell r="A2471" t="str">
            <v>2200100450</v>
          </cell>
          <cell r="B2471" t="str">
            <v>Expl Ignitor Cord Duraline 10x4x50m (HP2000)-1Rol</v>
          </cell>
          <cell r="C2471">
            <v>2535.7600000000002</v>
          </cell>
        </row>
        <row r="2472">
          <cell r="A2472" t="str">
            <v>2200105050</v>
          </cell>
          <cell r="B2472" t="str">
            <v>Explosives Dragon Fire Cap Fuse 2.4M Long</v>
          </cell>
          <cell r="C2472">
            <v>1082.5</v>
          </cell>
        </row>
        <row r="2473">
          <cell r="A2473" t="str">
            <v>2200105246</v>
          </cell>
          <cell r="B2473" t="str">
            <v>Explosives Capped Durafuse 2.4m x 6D(HP175)</v>
          </cell>
          <cell r="C2473">
            <v>1703.25</v>
          </cell>
        </row>
        <row r="2474">
          <cell r="A2474" t="str">
            <v>2200105248</v>
          </cell>
          <cell r="B2474" t="str">
            <v>Explosives Capped Durafuse 2.4m x 8D (HP175)</v>
          </cell>
          <cell r="C2474">
            <v>681.91</v>
          </cell>
        </row>
        <row r="2475">
          <cell r="A2475" t="str">
            <v>2200105420</v>
          </cell>
          <cell r="B2475" t="str">
            <v>Explosives Capped Fuse 4.2M CDF CCC    300080</v>
          </cell>
          <cell r="C2475">
            <v>1371.55</v>
          </cell>
        </row>
        <row r="2476">
          <cell r="A2476" t="str">
            <v>2205012800</v>
          </cell>
          <cell r="B2476" t="str">
            <v>Elect Strip Earth Copper ( Perforated ) 12mm x 20m</v>
          </cell>
          <cell r="C2476">
            <v>49.19</v>
          </cell>
        </row>
        <row r="2477">
          <cell r="A2477" t="str">
            <v>2205012850</v>
          </cell>
          <cell r="B2477" t="str">
            <v>Elect Surge Arrestor ( Isolator ) 275v - 5ka clipc/</v>
          </cell>
          <cell r="C2477">
            <v>72.81</v>
          </cell>
        </row>
        <row r="2478">
          <cell r="A2478" t="str">
            <v>2205012860</v>
          </cell>
          <cell r="B2478" t="str">
            <v>Elect Surge Arrestor Double Pole 63A 415v - 3ka iec</v>
          </cell>
          <cell r="C2478">
            <v>157.88</v>
          </cell>
        </row>
        <row r="2479">
          <cell r="A2479" t="str">
            <v>2205013000</v>
          </cell>
          <cell r="B2479" t="str">
            <v>Elect Shunt Trip Mitsubishi For NF125 (CWA/SWA/HWA</v>
          </cell>
          <cell r="C2479">
            <v>238.57</v>
          </cell>
        </row>
        <row r="2480">
          <cell r="A2480" t="str">
            <v>2205016300</v>
          </cell>
          <cell r="B2480" t="str">
            <v>Elect Time Case 24H time case</v>
          </cell>
          <cell r="C2480">
            <v>71.25</v>
          </cell>
        </row>
        <row r="2481">
          <cell r="A2481" t="str">
            <v>2301900100</v>
          </cell>
          <cell r="B2481" t="str">
            <v>Fastners Wood Screws Steel Slotted 4mm x 25mm</v>
          </cell>
          <cell r="C2481">
            <v>220.65</v>
          </cell>
        </row>
        <row r="2482">
          <cell r="A2482" t="str">
            <v>2301900110</v>
          </cell>
          <cell r="B2482" t="str">
            <v>Fastners Wood Roofing Screw - 90mm</v>
          </cell>
          <cell r="C2482">
            <v>0</v>
          </cell>
        </row>
        <row r="2483">
          <cell r="A2483" t="str">
            <v>2301903000</v>
          </cell>
          <cell r="B2483" t="str">
            <v>Fastners  Self Taping Screws (Set In Box)</v>
          </cell>
          <cell r="C2483">
            <v>89.25</v>
          </cell>
        </row>
        <row r="2484">
          <cell r="A2484" t="str">
            <v>2303140100</v>
          </cell>
          <cell r="B2484" t="str">
            <v>Fastners Brass Bolt Csk M6 x 30mm</v>
          </cell>
          <cell r="C2484">
            <v>1.0900000000000001</v>
          </cell>
        </row>
        <row r="2485">
          <cell r="A2485" t="str">
            <v>2303140390</v>
          </cell>
          <cell r="B2485" t="str">
            <v>Fastners Brass Bolt Csk M8 x 30mm BSW Thrd</v>
          </cell>
          <cell r="C2485">
            <v>4.33</v>
          </cell>
        </row>
        <row r="2486">
          <cell r="A2486" t="str">
            <v>2303140430</v>
          </cell>
          <cell r="B2486" t="str">
            <v>Fastners Brass Bolt Csk M8 x 50mm Full Thrd</v>
          </cell>
          <cell r="C2486">
            <v>3.56</v>
          </cell>
        </row>
        <row r="2487">
          <cell r="A2487" t="str">
            <v>2303151010</v>
          </cell>
          <cell r="B2487" t="str">
            <v>Fastners Brass Countersunk Bolts &amp; Nuts M12 x 50mm</v>
          </cell>
          <cell r="C2487">
            <v>2.46</v>
          </cell>
        </row>
        <row r="2488">
          <cell r="A2488" t="str">
            <v>2304240090</v>
          </cell>
          <cell r="B2488" t="str">
            <v>Fastners Galv Gutter Bolt &amp; Nut  6mm x 25mm</v>
          </cell>
          <cell r="C2488">
            <v>15.45</v>
          </cell>
        </row>
        <row r="2489">
          <cell r="A2489" t="str">
            <v>2304240100</v>
          </cell>
          <cell r="B2489" t="str">
            <v>Fastners Galv Gutter Bolt &amp; Nut 6mm x 30mm</v>
          </cell>
          <cell r="C2489">
            <v>0</v>
          </cell>
        </row>
        <row r="2490">
          <cell r="A2490" t="str">
            <v>2304250665</v>
          </cell>
          <cell r="B2490" t="str">
            <v>Fastners Galv Hex Bolts &amp; Nuts M10x25mm (4.6)</v>
          </cell>
          <cell r="C2490">
            <v>0.45</v>
          </cell>
        </row>
        <row r="2491">
          <cell r="A2491" t="str">
            <v>2304251330</v>
          </cell>
          <cell r="B2491" t="str">
            <v>Fastners Galv CSK  Hex Bolts &amp; Nuts M14x65mm</v>
          </cell>
          <cell r="C2491">
            <v>0.5</v>
          </cell>
        </row>
        <row r="2492">
          <cell r="A2492" t="str">
            <v>2304252200</v>
          </cell>
          <cell r="B2492" t="str">
            <v>Fastners Galv Hex Bolts &amp; Nuts M20x65mm</v>
          </cell>
          <cell r="C2492">
            <v>1</v>
          </cell>
        </row>
        <row r="2493">
          <cell r="A2493" t="str">
            <v>2304252250</v>
          </cell>
          <cell r="B2493" t="str">
            <v>Fastners Gal Hex Bolts &amp; Nuts M20x90mm</v>
          </cell>
          <cell r="C2493">
            <v>1</v>
          </cell>
        </row>
        <row r="2494">
          <cell r="A2494" t="str">
            <v>2304252460</v>
          </cell>
          <cell r="B2494" t="str">
            <v>Fastners Galv Hex Bolts &amp; Nuts M22x50mm</v>
          </cell>
          <cell r="C2494">
            <v>1</v>
          </cell>
        </row>
        <row r="2495">
          <cell r="A2495" t="str">
            <v>2304252750</v>
          </cell>
          <cell r="B2495" t="str">
            <v>Fastners Galv Hex Bolts &amp; Nts M24x50mm</v>
          </cell>
          <cell r="C2495">
            <v>1</v>
          </cell>
        </row>
        <row r="2496">
          <cell r="A2496" t="str">
            <v>2304252770</v>
          </cell>
          <cell r="B2496" t="str">
            <v>Fastners Galv Hex Bolts &amp; Nuts M24x 60mm</v>
          </cell>
          <cell r="C2496">
            <v>1</v>
          </cell>
        </row>
        <row r="2497">
          <cell r="A2497" t="str">
            <v>2304252800</v>
          </cell>
          <cell r="B2497" t="str">
            <v>Fastners Galv Hex Bolts &amp; Nuts M24x75mm</v>
          </cell>
          <cell r="C2497">
            <v>1</v>
          </cell>
        </row>
        <row r="2498">
          <cell r="A2498" t="str">
            <v>2304252850</v>
          </cell>
          <cell r="B2498" t="str">
            <v>Fastners Galv Hex Bolts &amp; Nuts M24x100mm</v>
          </cell>
          <cell r="C2498">
            <v>1</v>
          </cell>
        </row>
        <row r="2499">
          <cell r="A2499" t="str">
            <v>2304252930</v>
          </cell>
          <cell r="B2499" t="str">
            <v>Fastners Galv Hex Bolts &amp; Nuts  M24 x 140mm</v>
          </cell>
          <cell r="C2499">
            <v>1</v>
          </cell>
        </row>
        <row r="2500">
          <cell r="A2500" t="str">
            <v>2304270430</v>
          </cell>
          <cell r="B2500" t="str">
            <v>Fastners Galv Hexagon Bolts, Nuts,Washers M 8 x  5</v>
          </cell>
          <cell r="C2500">
            <v>0.19</v>
          </cell>
        </row>
        <row r="2501">
          <cell r="A2501" t="str">
            <v>2304275406</v>
          </cell>
          <cell r="B2501" t="str">
            <v>Fastners Galv Threaded Rods M6 x 1M</v>
          </cell>
          <cell r="C2501">
            <v>0</v>
          </cell>
        </row>
        <row r="2502">
          <cell r="A2502" t="str">
            <v>2304275416</v>
          </cell>
          <cell r="B2502" t="str">
            <v>Fastners Galv Threaded Rods M16 x 1M</v>
          </cell>
          <cell r="C2502">
            <v>13.66</v>
          </cell>
        </row>
        <row r="2503">
          <cell r="A2503" t="str">
            <v>2304275430</v>
          </cell>
          <cell r="B2503" t="str">
            <v>Fastners Galv Threaded Rod M30 x 1M</v>
          </cell>
          <cell r="C2503">
            <v>225</v>
          </cell>
        </row>
        <row r="2504">
          <cell r="A2504" t="str">
            <v>2304277930</v>
          </cell>
          <cell r="B2504" t="str">
            <v>Fastners Gav Nuts M16</v>
          </cell>
          <cell r="C2504">
            <v>0.32</v>
          </cell>
        </row>
        <row r="2505">
          <cell r="A2505" t="str">
            <v>2304277940</v>
          </cell>
          <cell r="B2505" t="str">
            <v>Fasteners Galv Nuts M20</v>
          </cell>
          <cell r="C2505">
            <v>1.22</v>
          </cell>
        </row>
        <row r="2506">
          <cell r="A2506" t="str">
            <v>2304277950</v>
          </cell>
          <cell r="B2506" t="str">
            <v>Fastners Galv Nuts M24</v>
          </cell>
          <cell r="C2506">
            <v>2.76</v>
          </cell>
        </row>
        <row r="2507">
          <cell r="A2507" t="str">
            <v>2304277960</v>
          </cell>
          <cell r="B2507" t="str">
            <v>Fastners Galv Nuts M30</v>
          </cell>
          <cell r="C2507">
            <v>4.71</v>
          </cell>
        </row>
        <row r="2508">
          <cell r="A2508" t="str">
            <v>2305010120</v>
          </cell>
          <cell r="B2508" t="str">
            <v>Fastners MS Allen Head Bolt M 6 x 40mm</v>
          </cell>
          <cell r="C2508">
            <v>0.17</v>
          </cell>
        </row>
        <row r="2509">
          <cell r="A2509" t="str">
            <v>2305011070</v>
          </cell>
          <cell r="B2509" t="str">
            <v>Fastners MS Allen Head Bolt M12 x 80mm</v>
          </cell>
          <cell r="C2509">
            <v>8.4499999999999993</v>
          </cell>
        </row>
        <row r="2510">
          <cell r="A2510" t="str">
            <v>2305012180</v>
          </cell>
          <cell r="B2510" t="str">
            <v>Fastners MS Allen Head Bolt M20 x 55mm Full Thrd</v>
          </cell>
          <cell r="C2510">
            <v>8.19</v>
          </cell>
        </row>
        <row r="2511">
          <cell r="A2511" t="str">
            <v>2305051190</v>
          </cell>
          <cell r="B2511" t="str">
            <v>Fastners MS Anchor Bolts  12 x 140 Ramset</v>
          </cell>
          <cell r="C2511">
            <v>5.38</v>
          </cell>
        </row>
        <row r="2512">
          <cell r="A2512" t="str">
            <v>2305051740</v>
          </cell>
          <cell r="B2512" t="str">
            <v>Fastners MS Anchor Bolts  16 x 125 Ramset</v>
          </cell>
          <cell r="C2512">
            <v>7.14</v>
          </cell>
        </row>
        <row r="2513">
          <cell r="A2513" t="str">
            <v>2305055800</v>
          </cell>
          <cell r="B2513" t="str">
            <v>Fastners MS Anchor Bolts M16 x 1.5M c/w Washer ( En</v>
          </cell>
          <cell r="C2513">
            <v>31.2</v>
          </cell>
        </row>
        <row r="2514">
          <cell r="A2514" t="str">
            <v>2305055890</v>
          </cell>
          <cell r="B2514" t="str">
            <v>Fastners MS Anchor Bolt (studs)20x220mm</v>
          </cell>
          <cell r="C2514">
            <v>0</v>
          </cell>
        </row>
        <row r="2515">
          <cell r="A2515" t="str">
            <v>2305055900</v>
          </cell>
          <cell r="B2515" t="str">
            <v>Fastners Anchor Bolt M20 Ramset c/w Nuts/Washers</v>
          </cell>
          <cell r="C2515">
            <v>24.9</v>
          </cell>
        </row>
        <row r="2516">
          <cell r="A2516" t="str">
            <v>2305055910</v>
          </cell>
          <cell r="B2516" t="str">
            <v>Fastners MS Anchor Bolts 24 x 300</v>
          </cell>
          <cell r="C2516">
            <v>38.270000000000003</v>
          </cell>
        </row>
        <row r="2517">
          <cell r="A2517" t="str">
            <v>2305055915</v>
          </cell>
          <cell r="B2517" t="str">
            <v>Fastners MS Anchor Bolts M20 Chemset Resin Capsule</v>
          </cell>
          <cell r="C2517">
            <v>22</v>
          </cell>
        </row>
        <row r="2518">
          <cell r="A2518" t="str">
            <v>2305055920</v>
          </cell>
          <cell r="B2518" t="str">
            <v>Fastners HT Anchor Stud Bolt &amp; Nut M30x400</v>
          </cell>
          <cell r="C2518">
            <v>45</v>
          </cell>
        </row>
        <row r="2519">
          <cell r="A2519" t="str">
            <v>2305056150</v>
          </cell>
          <cell r="B2519" t="str">
            <v>Fastners MS Achor Bolts &amp; nuts M30 x 1150</v>
          </cell>
          <cell r="C2519">
            <v>96.8</v>
          </cell>
        </row>
        <row r="2520">
          <cell r="A2520" t="str">
            <v>2305056200</v>
          </cell>
          <cell r="B2520" t="str">
            <v>Fastners MS Anchor Bolts &amp; Nuts M24</v>
          </cell>
          <cell r="C2520">
            <v>40.97</v>
          </cell>
        </row>
        <row r="2521">
          <cell r="A2521" t="str">
            <v>2305056500</v>
          </cell>
          <cell r="B2521" t="str">
            <v>Fastners Manufacturing Bolts c/w Washer M24 Gr8.8</v>
          </cell>
          <cell r="C2521">
            <v>167.27</v>
          </cell>
        </row>
        <row r="2522">
          <cell r="A2522" t="str">
            <v>2305056600</v>
          </cell>
          <cell r="B2522" t="str">
            <v>Fastners Manufacturing Bolts c/w 2Nuts 1Washer M30</v>
          </cell>
          <cell r="C2522">
            <v>110.85</v>
          </cell>
        </row>
        <row r="2523">
          <cell r="A2523" t="str">
            <v>2305056650</v>
          </cell>
          <cell r="B2523" t="str">
            <v>Fastners Manufacturing Bolts c/w 2Nuts 1Washer M30</v>
          </cell>
          <cell r="C2523">
            <v>111.85</v>
          </cell>
        </row>
        <row r="2524">
          <cell r="A2524" t="str">
            <v>2305056800</v>
          </cell>
          <cell r="B2524" t="str">
            <v>Fastners Manufacturing Bolts c/w 2Nuts 1Washer M36</v>
          </cell>
          <cell r="C2524">
            <v>193.86</v>
          </cell>
        </row>
        <row r="2525">
          <cell r="A2525" t="str">
            <v>2305090010</v>
          </cell>
          <cell r="B2525" t="str">
            <v>Fastners MS Cap Screw Allen 1" UNC Full Thrd</v>
          </cell>
          <cell r="C2525">
            <v>14.51</v>
          </cell>
        </row>
        <row r="2526">
          <cell r="A2526" t="str">
            <v>2305090070</v>
          </cell>
          <cell r="B2526" t="str">
            <v>Fastners MS Cap Screw Allen M 6 x 16mm</v>
          </cell>
          <cell r="C2526">
            <v>0.06</v>
          </cell>
        </row>
        <row r="2527">
          <cell r="A2527" t="str">
            <v>2305090370</v>
          </cell>
          <cell r="B2527" t="str">
            <v>Fastners MS Cap Screw Allen M 8 x  20mm</v>
          </cell>
          <cell r="C2527">
            <v>0.37</v>
          </cell>
        </row>
        <row r="2528">
          <cell r="A2528" t="str">
            <v>2305090650</v>
          </cell>
          <cell r="B2528" t="str">
            <v>Fastners MS Cap Screw Allen M10 x 16mm</v>
          </cell>
          <cell r="C2528">
            <v>1.28</v>
          </cell>
        </row>
        <row r="2529">
          <cell r="A2529" t="str">
            <v>2305090960</v>
          </cell>
          <cell r="B2529" t="str">
            <v>Fastners MS Cap Screw Allen M12 x 25mm</v>
          </cell>
          <cell r="C2529">
            <v>0.75</v>
          </cell>
        </row>
        <row r="2530">
          <cell r="A2530" t="str">
            <v>2305091010</v>
          </cell>
          <cell r="B2530" t="str">
            <v>Fastners MS Cap Screw Allen M12 x 50mm</v>
          </cell>
          <cell r="C2530">
            <v>2.25</v>
          </cell>
        </row>
        <row r="2531">
          <cell r="A2531" t="str">
            <v>2305091090</v>
          </cell>
          <cell r="B2531" t="str">
            <v>Fastners MS Cap Screw Allen M12 x 90mm</v>
          </cell>
          <cell r="C2531">
            <v>3.55</v>
          </cell>
        </row>
        <row r="2532">
          <cell r="A2532" t="str">
            <v>2305091550</v>
          </cell>
          <cell r="B2532" t="str">
            <v>Fastners MS Cap Screw Allen M16 x 30mm UNC</v>
          </cell>
          <cell r="C2532">
            <v>0.99</v>
          </cell>
        </row>
        <row r="2533">
          <cell r="A2533" t="str">
            <v>2305092150</v>
          </cell>
          <cell r="B2533" t="str">
            <v>Fastners MS Cap Screw Allen M20 x 40mm (3/4") UNC</v>
          </cell>
          <cell r="C2533">
            <v>2.84</v>
          </cell>
        </row>
        <row r="2534">
          <cell r="A2534" t="str">
            <v>2305092170</v>
          </cell>
          <cell r="B2534" t="str">
            <v>Fastners MS Cap Screw Allen M20 X 50mm (3/4") UNC</v>
          </cell>
          <cell r="C2534">
            <v>2.48</v>
          </cell>
        </row>
        <row r="2535">
          <cell r="A2535" t="str">
            <v>2305092200</v>
          </cell>
          <cell r="B2535" t="str">
            <v>Fastners MS Cap Screw Allen M20 X 65mm</v>
          </cell>
          <cell r="C2535">
            <v>0</v>
          </cell>
        </row>
        <row r="2536">
          <cell r="A2536" t="str">
            <v>2305092375</v>
          </cell>
          <cell r="B2536" t="str">
            <v>Fastners MS Cap Screws Allen M20x170</v>
          </cell>
          <cell r="C2536">
            <v>24.8</v>
          </cell>
        </row>
        <row r="2537">
          <cell r="A2537" t="str">
            <v>2305092380</v>
          </cell>
          <cell r="B2537" t="str">
            <v>Fastners MS Cap Screws Allen M20x180</v>
          </cell>
          <cell r="C2537">
            <v>34.729999999999997</v>
          </cell>
        </row>
        <row r="2538">
          <cell r="A2538" t="str">
            <v>2305102220</v>
          </cell>
          <cell r="B2538" t="str">
            <v>Fastners MS Cap Screw &amp; Nut Allen M20 x 75 CSk</v>
          </cell>
          <cell r="C2538">
            <v>0</v>
          </cell>
        </row>
        <row r="2539">
          <cell r="A2539" t="str">
            <v>2305102250</v>
          </cell>
          <cell r="B2539" t="str">
            <v>Fastners MS Cap Screw &amp; Nut Allen M20 x 90 CSK</v>
          </cell>
          <cell r="C2539">
            <v>0</v>
          </cell>
        </row>
        <row r="2540">
          <cell r="A2540" t="str">
            <v>2305120670</v>
          </cell>
          <cell r="B2540" t="str">
            <v>Fastners MS Cap Screw &amp; Nylock Nut Allen M10 x 25m</v>
          </cell>
          <cell r="C2540">
            <v>0</v>
          </cell>
        </row>
        <row r="2541">
          <cell r="A2541" t="str">
            <v>2305121610</v>
          </cell>
          <cell r="B2541" t="str">
            <v>Fastners MS Countersunk Bolt M16x60mm</v>
          </cell>
          <cell r="C2541">
            <v>6.8</v>
          </cell>
        </row>
        <row r="2542">
          <cell r="A2542" t="str">
            <v>2305141630</v>
          </cell>
          <cell r="B2542" t="str">
            <v>Fastners MS Countersunk Bolt M16 x 70mm</v>
          </cell>
          <cell r="C2542">
            <v>0</v>
          </cell>
        </row>
        <row r="2543">
          <cell r="A2543" t="str">
            <v>2305142200</v>
          </cell>
          <cell r="B2543" t="str">
            <v>Fastners MS Countersunk Bolt M20 x 65mm</v>
          </cell>
          <cell r="C2543">
            <v>11.25</v>
          </cell>
        </row>
        <row r="2544">
          <cell r="A2544" t="str">
            <v>2305142220</v>
          </cell>
          <cell r="B2544" t="str">
            <v>Fastners MS Countersunk Bolt M20 x 75mm</v>
          </cell>
          <cell r="C2544">
            <v>4.5</v>
          </cell>
        </row>
        <row r="2545">
          <cell r="A2545" t="str">
            <v>2305150990</v>
          </cell>
          <cell r="B2545" t="str">
            <v>Fastners MS Countersunk Bolts &amp; Nuts M12 x 40mm</v>
          </cell>
          <cell r="C2545">
            <v>0.64</v>
          </cell>
        </row>
        <row r="2546">
          <cell r="A2546" t="str">
            <v>2305151010</v>
          </cell>
          <cell r="B2546" t="str">
            <v>Fastners MS Countersunk Bolts &amp; Nuts  M12 x 50</v>
          </cell>
          <cell r="C2546">
            <v>0</v>
          </cell>
        </row>
        <row r="2547">
          <cell r="A2547" t="str">
            <v>2305151500</v>
          </cell>
          <cell r="B2547" t="str">
            <v>Fastners MS Countersunk Bolts &amp; Nuts  M16 x 125mm</v>
          </cell>
          <cell r="C2547">
            <v>21.5</v>
          </cell>
        </row>
        <row r="2548">
          <cell r="A2548" t="str">
            <v>2305152150</v>
          </cell>
          <cell r="B2548" t="str">
            <v>Fastners MS Countersunk Bolts &amp; Nuts M20 x 40mm 30</v>
          </cell>
          <cell r="C2548">
            <v>0</v>
          </cell>
        </row>
        <row r="2549">
          <cell r="A2549" t="str">
            <v>2305152160</v>
          </cell>
          <cell r="B2549" t="str">
            <v>Fastners MS Countersunk Bolts &amp; Nuts M20 x 45mm</v>
          </cell>
          <cell r="C2549">
            <v>9.49</v>
          </cell>
        </row>
        <row r="2550">
          <cell r="A2550" t="str">
            <v>2305152200</v>
          </cell>
          <cell r="B2550" t="str">
            <v>Fastners MS Countersunk Bolts &amp; Nuts M20 x 65mm 40</v>
          </cell>
          <cell r="C2550">
            <v>1</v>
          </cell>
        </row>
        <row r="2551">
          <cell r="A2551" t="str">
            <v>2305171610</v>
          </cell>
          <cell r="B2551" t="str">
            <v>Fastners MS Countersunk Bolt &amp; Nylock Nut M16 x 56</v>
          </cell>
          <cell r="C2551">
            <v>0</v>
          </cell>
        </row>
        <row r="2552">
          <cell r="A2552" t="str">
            <v>2305210540</v>
          </cell>
          <cell r="B2552" t="str">
            <v>Fastners MS Cup Square Bolt &amp; Nut M 8 x 100mm</v>
          </cell>
          <cell r="C2552">
            <v>0</v>
          </cell>
        </row>
        <row r="2553">
          <cell r="A2553" t="str">
            <v>2305211960</v>
          </cell>
          <cell r="B2553" t="str">
            <v>Fastners MS Cup Square Bolt &amp; Nut M16 x 90mm</v>
          </cell>
          <cell r="C2553">
            <v>1.92</v>
          </cell>
        </row>
        <row r="2554">
          <cell r="A2554" t="str">
            <v>2305250010</v>
          </cell>
          <cell r="B2554" t="str">
            <v>Fastners MS Bolt Hex  1/2" x 2" BSW</v>
          </cell>
          <cell r="C2554">
            <v>413.1</v>
          </cell>
        </row>
        <row r="2555">
          <cell r="A2555" t="str">
            <v>2305250020</v>
          </cell>
          <cell r="B2555" t="str">
            <v>Fastners MS Bolt Hex  5/8" x 1 1/2" UNC</v>
          </cell>
          <cell r="C2555">
            <v>0</v>
          </cell>
        </row>
        <row r="2556">
          <cell r="A2556" t="str">
            <v>2305250030</v>
          </cell>
          <cell r="B2556" t="str">
            <v>Fastners MS Bolt Hex  5/8" x 2  1/2" BSW</v>
          </cell>
          <cell r="C2556">
            <v>86.8</v>
          </cell>
        </row>
        <row r="2557">
          <cell r="A2557" t="str">
            <v>2305250410</v>
          </cell>
          <cell r="B2557" t="str">
            <v>Fastners MS Bolt Hex  M 8 x  40mm Full Thrd</v>
          </cell>
          <cell r="C2557">
            <v>0</v>
          </cell>
        </row>
        <row r="2558">
          <cell r="A2558" t="str">
            <v>2305250990</v>
          </cell>
          <cell r="B2558" t="str">
            <v>Fastners MS Bolt Hex  M12 x  40mm</v>
          </cell>
          <cell r="C2558">
            <v>0.76</v>
          </cell>
        </row>
        <row r="2559">
          <cell r="A2559" t="str">
            <v>2305252020</v>
          </cell>
          <cell r="B2559" t="str">
            <v>Fasteners MS Bolt Hex M19 x118 (25mm x Threaded)</v>
          </cell>
          <cell r="C2559">
            <v>154.6</v>
          </cell>
        </row>
        <row r="2560">
          <cell r="A2560" t="str">
            <v>2305252280</v>
          </cell>
          <cell r="B2560" t="str">
            <v>Fastners MS Bolt Hex M20 x 75mm</v>
          </cell>
          <cell r="C2560">
            <v>12</v>
          </cell>
        </row>
        <row r="2561">
          <cell r="A2561" t="str">
            <v>2305252310</v>
          </cell>
          <cell r="B2561" t="str">
            <v>Fastners MS Bolt Hex  M20 x 120mm</v>
          </cell>
          <cell r="C2561">
            <v>4.38</v>
          </cell>
        </row>
        <row r="2562">
          <cell r="A2562" t="str">
            <v>2305252890</v>
          </cell>
          <cell r="B2562" t="str">
            <v>Fasteners MS Bolt Hex M24 x 118mm (25mm Yhreaded)</v>
          </cell>
          <cell r="C2562">
            <v>162.5</v>
          </cell>
        </row>
        <row r="2563">
          <cell r="A2563" t="str">
            <v>2305260100</v>
          </cell>
          <cell r="B2563" t="str">
            <v>Fastners MS Hex Bolt &amp; Nut  M 6 x 30mm</v>
          </cell>
          <cell r="C2563">
            <v>0.17</v>
          </cell>
        </row>
        <row r="2564">
          <cell r="A2564" t="str">
            <v>2305260130</v>
          </cell>
          <cell r="B2564" t="str">
            <v>Fastners MS Hex Bolt &amp; Nut  M 6 x  45mm</v>
          </cell>
          <cell r="C2564">
            <v>0</v>
          </cell>
        </row>
        <row r="2565">
          <cell r="A2565" t="str">
            <v>2305260150</v>
          </cell>
          <cell r="B2565" t="str">
            <v>Fastners MS Hex Bolt &amp; Nut  M 6 x  55mm</v>
          </cell>
          <cell r="C2565">
            <v>0</v>
          </cell>
        </row>
        <row r="2566">
          <cell r="A2566" t="str">
            <v>2305260190</v>
          </cell>
          <cell r="B2566" t="str">
            <v>Fastners MS Hex Bolt &amp; Nut  M 6 x  75mm</v>
          </cell>
          <cell r="C2566">
            <v>336.74</v>
          </cell>
        </row>
        <row r="2567">
          <cell r="A2567" t="str">
            <v>2305260380</v>
          </cell>
          <cell r="B2567" t="str">
            <v>Fastners MS Hex Bolt &amp; Nut  M 8 x  25mm</v>
          </cell>
          <cell r="C2567">
            <v>0.28999999999999998</v>
          </cell>
        </row>
        <row r="2568">
          <cell r="A2568" t="str">
            <v>2305260390</v>
          </cell>
          <cell r="B2568" t="str">
            <v>Fastners MS Hex Bolt &amp; Nut  M 8 x  30mm</v>
          </cell>
          <cell r="C2568">
            <v>0.3</v>
          </cell>
        </row>
        <row r="2569">
          <cell r="A2569" t="str">
            <v>2305260420</v>
          </cell>
          <cell r="B2569" t="str">
            <v>Fastners MS Hex Bolt &amp; Nut  M 8 x  45mm</v>
          </cell>
          <cell r="C2569">
            <v>0</v>
          </cell>
        </row>
        <row r="2570">
          <cell r="A2570" t="str">
            <v>2305260430</v>
          </cell>
          <cell r="B2570" t="str">
            <v>Fastners MS Hex Bolt &amp; Nut  M8 x  50mm</v>
          </cell>
          <cell r="C2570">
            <v>1.9</v>
          </cell>
        </row>
        <row r="2571">
          <cell r="A2571" t="str">
            <v>2305260440</v>
          </cell>
          <cell r="B2571" t="str">
            <v>Fastners MS Hex Bolt &amp; Nut  M 8 x  55mm</v>
          </cell>
          <cell r="C2571">
            <v>0</v>
          </cell>
        </row>
        <row r="2572">
          <cell r="A2572" t="str">
            <v>2305260480</v>
          </cell>
          <cell r="B2572" t="str">
            <v>Fastners MS Hex Bolt &amp; Nut  M 8 x  75mm</v>
          </cell>
          <cell r="C2572">
            <v>0</v>
          </cell>
        </row>
        <row r="2573">
          <cell r="A2573" t="str">
            <v>2305260660</v>
          </cell>
          <cell r="B2573" t="str">
            <v>Fastners MS Hex Bolts &amp; Nuts  M10 X 20</v>
          </cell>
          <cell r="C2573">
            <v>0.36</v>
          </cell>
        </row>
        <row r="2574">
          <cell r="A2574" t="str">
            <v>2305260680</v>
          </cell>
          <cell r="B2574" t="str">
            <v>Fastners MS Bolts &amp; Nuts M10x30mm</v>
          </cell>
          <cell r="C2574">
            <v>0</v>
          </cell>
        </row>
        <row r="2575">
          <cell r="A2575" t="str">
            <v>2305260710</v>
          </cell>
          <cell r="B2575" t="str">
            <v>Fastners MS Hex Bolt &amp; Nut  M10 x  45mm</v>
          </cell>
          <cell r="C2575">
            <v>124.35</v>
          </cell>
        </row>
        <row r="2576">
          <cell r="A2576" t="str">
            <v>2305260720</v>
          </cell>
          <cell r="B2576" t="str">
            <v>Fastners MS Bolts &amp; Nuts M10x50mm</v>
          </cell>
          <cell r="C2576">
            <v>2.1</v>
          </cell>
        </row>
        <row r="2577">
          <cell r="A2577" t="str">
            <v>2305260750</v>
          </cell>
          <cell r="B2577" t="str">
            <v>Fastners MS Hex Bolt &amp; Nut  M10 x  65mm</v>
          </cell>
          <cell r="C2577">
            <v>307.75</v>
          </cell>
        </row>
        <row r="2578">
          <cell r="A2578" t="str">
            <v>2305260770</v>
          </cell>
          <cell r="B2578" t="str">
            <v>Fastners MS Hex Bolt &amp; Nut  M10 x  75mm</v>
          </cell>
          <cell r="C2578">
            <v>307.75</v>
          </cell>
        </row>
        <row r="2579">
          <cell r="A2579" t="str">
            <v>2305260780</v>
          </cell>
          <cell r="B2579" t="str">
            <v>Fastners S/S Hex Bolt &amp; Nut M10 x 80mm GR.316</v>
          </cell>
          <cell r="C2579">
            <v>3.51</v>
          </cell>
        </row>
        <row r="2580">
          <cell r="A2580" t="str">
            <v>2305260900</v>
          </cell>
          <cell r="B2580" t="str">
            <v>Fastners MS Hex Bolt &amp; Nut  M10 x 140mm</v>
          </cell>
          <cell r="C2580">
            <v>3.15</v>
          </cell>
        </row>
        <row r="2581">
          <cell r="A2581" t="str">
            <v>2305260990</v>
          </cell>
          <cell r="B2581" t="str">
            <v>Fastners MS Hex Bolt &amp; Nut  M12 x  40mm(Full Thrds</v>
          </cell>
          <cell r="C2581">
            <v>12</v>
          </cell>
        </row>
        <row r="2582">
          <cell r="A2582" t="str">
            <v>2305261000</v>
          </cell>
          <cell r="B2582" t="str">
            <v>Fastners MS Hex Bolt &amp; Nut  M12 x  45mm</v>
          </cell>
          <cell r="C2582">
            <v>225</v>
          </cell>
        </row>
        <row r="2583">
          <cell r="A2583" t="str">
            <v>2305261010</v>
          </cell>
          <cell r="B2583" t="str">
            <v>Fastners MS Hex Bolt &amp; Nut  M12 x  50mm F/Thread</v>
          </cell>
          <cell r="C2583">
            <v>0.78</v>
          </cell>
        </row>
        <row r="2584">
          <cell r="A2584" t="str">
            <v>2305261040</v>
          </cell>
          <cell r="B2584" t="str">
            <v>Fastners MS Hex Bolt &amp; Nut  M12 x  65mm</v>
          </cell>
          <cell r="C2584">
            <v>13.25</v>
          </cell>
        </row>
        <row r="2585">
          <cell r="A2585" t="str">
            <v>2305261060</v>
          </cell>
          <cell r="B2585" t="str">
            <v>Fastners MS Hex Bolt &amp; Nut  M12 x  75mm</v>
          </cell>
          <cell r="C2585">
            <v>242.5</v>
          </cell>
        </row>
        <row r="2586">
          <cell r="A2586" t="str">
            <v>2305261065</v>
          </cell>
          <cell r="B2586" t="str">
            <v>Fastners MS Hex Bolt &amp; Nut M12 x 75mm</v>
          </cell>
          <cell r="C2586">
            <v>0</v>
          </cell>
        </row>
        <row r="2587">
          <cell r="A2587" t="str">
            <v>2305261090</v>
          </cell>
          <cell r="B2587" t="str">
            <v>Fasreners MS Hex Bolt &amp; Nut M12 x 90mm</v>
          </cell>
          <cell r="C2587">
            <v>11.34</v>
          </cell>
        </row>
        <row r="2588">
          <cell r="A2588" t="str">
            <v>2305261110</v>
          </cell>
          <cell r="B2588" t="str">
            <v>Fastners MS Hex Bolt &amp; Nut  M12 x 100mm</v>
          </cell>
          <cell r="C2588">
            <v>74.16</v>
          </cell>
        </row>
        <row r="2589">
          <cell r="A2589" t="str">
            <v>2305261150</v>
          </cell>
          <cell r="B2589" t="str">
            <v>Fastners MS Hex Bolt &amp; Nut  M12 x 120mm</v>
          </cell>
          <cell r="C2589">
            <v>0</v>
          </cell>
        </row>
        <row r="2590">
          <cell r="A2590" t="str">
            <v>2305261570</v>
          </cell>
          <cell r="B2590" t="str">
            <v>Fastners MS Hex Bolt &amp; Nut  M16 x  40mm</v>
          </cell>
          <cell r="C2590">
            <v>7.48</v>
          </cell>
        </row>
        <row r="2591">
          <cell r="A2591" t="str">
            <v>2305261580</v>
          </cell>
          <cell r="B2591" t="str">
            <v>Fastners MS Hex Bolt &amp; Nut  M16 x  45mm</v>
          </cell>
          <cell r="C2591">
            <v>9.16</v>
          </cell>
        </row>
        <row r="2592">
          <cell r="A2592" t="str">
            <v>2305261590</v>
          </cell>
          <cell r="B2592" t="str">
            <v>Fastners MS Hex Bolt &amp; Nut  M16 x  50mm</v>
          </cell>
          <cell r="C2592">
            <v>1.46</v>
          </cell>
        </row>
        <row r="2593">
          <cell r="A2593" t="str">
            <v>2305261610</v>
          </cell>
          <cell r="B2593" t="str">
            <v>Fastners MS Hex Bolt &amp; Nut  M16 x  60mm</v>
          </cell>
          <cell r="C2593">
            <v>0</v>
          </cell>
        </row>
        <row r="2594">
          <cell r="A2594" t="str">
            <v>2305261620</v>
          </cell>
          <cell r="B2594" t="str">
            <v>Fastners MS Hex Bolt &amp; Nut  M16 x  65mm 55mm Thrd</v>
          </cell>
          <cell r="C2594">
            <v>13.3</v>
          </cell>
        </row>
        <row r="2595">
          <cell r="A2595" t="str">
            <v>2305261930</v>
          </cell>
          <cell r="B2595" t="str">
            <v>Fastners MS Hex Bolt &amp; Nut  M16 x  75mm 35mmTHrd</v>
          </cell>
          <cell r="C2595">
            <v>6.16</v>
          </cell>
        </row>
        <row r="2596">
          <cell r="A2596" t="str">
            <v>2305261960</v>
          </cell>
          <cell r="B2596" t="str">
            <v>Fastners MS Hex Bolt &amp; Nut  M16 x 100mm</v>
          </cell>
          <cell r="C2596">
            <v>2.08</v>
          </cell>
        </row>
        <row r="2597">
          <cell r="A2597" t="str">
            <v>2305262160</v>
          </cell>
          <cell r="B2597" t="str">
            <v>Fastners MS Hex Bolt &amp; Nut  M20 x  45mm</v>
          </cell>
          <cell r="C2597">
            <v>251.99</v>
          </cell>
        </row>
        <row r="2598">
          <cell r="A2598" t="str">
            <v>2305262170</v>
          </cell>
          <cell r="B2598" t="str">
            <v>Fastners MS Hex Bolt &amp; Nut  M20 x  50mm</v>
          </cell>
          <cell r="C2598">
            <v>14.96</v>
          </cell>
        </row>
        <row r="2599">
          <cell r="A2599" t="str">
            <v>2305262200</v>
          </cell>
          <cell r="B2599" t="str">
            <v>Fastners MS Hex Bolt &amp; Nut  M20 x  65mm</v>
          </cell>
          <cell r="C2599">
            <v>13.88</v>
          </cell>
        </row>
        <row r="2600">
          <cell r="A2600" t="str">
            <v>2305262220</v>
          </cell>
          <cell r="B2600" t="str">
            <v>Fastners MS Hex Bolt &amp; Nut  M20 x  75mm</v>
          </cell>
          <cell r="C2600">
            <v>16.579999999999998</v>
          </cell>
        </row>
        <row r="2601">
          <cell r="A2601" t="str">
            <v>2305262250</v>
          </cell>
          <cell r="B2601" t="str">
            <v>Fastners MS Hex Bolt &amp; Nut  M20 x  90mm  45mmTHrd</v>
          </cell>
          <cell r="C2601">
            <v>5.61</v>
          </cell>
        </row>
        <row r="2602">
          <cell r="A2602" t="str">
            <v>2305262270</v>
          </cell>
          <cell r="B2602" t="str">
            <v>Fastners MS Hex Bolt &amp; Nut  M20 x 100mm  45mmTHrd</v>
          </cell>
          <cell r="C2602">
            <v>12.22</v>
          </cell>
        </row>
        <row r="2603">
          <cell r="A2603" t="str">
            <v>2305262750</v>
          </cell>
          <cell r="B2603" t="str">
            <v>Fastners MS Hex Bolt &amp; Nut  M24 x  50mm  40mmTHrd</v>
          </cell>
          <cell r="C2603">
            <v>182.47</v>
          </cell>
        </row>
        <row r="2604">
          <cell r="A2604" t="str">
            <v>2305262770</v>
          </cell>
          <cell r="B2604" t="str">
            <v>Fastners MS Hex Bolt &amp; Nut M24 x 60mm</v>
          </cell>
          <cell r="C2604">
            <v>0</v>
          </cell>
        </row>
        <row r="2605">
          <cell r="A2605" t="str">
            <v>2305262790</v>
          </cell>
          <cell r="B2605" t="str">
            <v>Fastners MS Hex Bolt &amp; Nut  M24 x  70mm  50mmThrd</v>
          </cell>
          <cell r="C2605">
            <v>3.85</v>
          </cell>
        </row>
        <row r="2606">
          <cell r="A2606" t="str">
            <v>2305262800</v>
          </cell>
          <cell r="B2606" t="str">
            <v>Fastners MS Hex Bolt &amp; Nut M24 x 75mm</v>
          </cell>
          <cell r="C2606">
            <v>0</v>
          </cell>
        </row>
        <row r="2607">
          <cell r="A2607" t="str">
            <v>2305262890</v>
          </cell>
          <cell r="B2607" t="str">
            <v>Fastners MS Hex Bolt &amp; Nut  M24 x 120mm</v>
          </cell>
          <cell r="C2607">
            <v>1</v>
          </cell>
        </row>
        <row r="2608">
          <cell r="A2608" t="str">
            <v>2305262910</v>
          </cell>
          <cell r="B2608" t="str">
            <v>Fastners MS Hex Bolt &amp; Nut  M24 x 130m</v>
          </cell>
          <cell r="C2608">
            <v>1.3</v>
          </cell>
        </row>
        <row r="2609">
          <cell r="A2609" t="str">
            <v>2305271640</v>
          </cell>
          <cell r="B2609" t="str">
            <v>Fastners MS Hex Bolts, Nuts,Washers M16 x  75mm</v>
          </cell>
          <cell r="C2609">
            <v>1.31</v>
          </cell>
        </row>
        <row r="2610">
          <cell r="A2610" t="str">
            <v>2305272230</v>
          </cell>
          <cell r="B2610" t="str">
            <v>Fastners HT Hex Bolts, Nuts,Washers M20x50mm 8.8</v>
          </cell>
          <cell r="C2610">
            <v>4.05</v>
          </cell>
        </row>
        <row r="2611">
          <cell r="A2611" t="str">
            <v>2305272250</v>
          </cell>
          <cell r="B2611" t="str">
            <v>Fastners HT Hex Bolts, Nuts,Washers M20x1.8M</v>
          </cell>
          <cell r="C2611">
            <v>0</v>
          </cell>
        </row>
        <row r="2612">
          <cell r="A2612" t="str">
            <v>2305280100</v>
          </cell>
          <cell r="B2612" t="str">
            <v>Fastners MS Hex Bolt &amp; C/Locknut  M 6x30mm C/Block</v>
          </cell>
          <cell r="C2612">
            <v>15</v>
          </cell>
        </row>
        <row r="2613">
          <cell r="A2613" t="str">
            <v>2305281280</v>
          </cell>
          <cell r="B2613" t="str">
            <v>Fastners MS Hex Bolt &amp; Locknut  M14 x  40mm</v>
          </cell>
          <cell r="C2613">
            <v>0</v>
          </cell>
        </row>
        <row r="2614">
          <cell r="A2614" t="str">
            <v>2305289100</v>
          </cell>
          <cell r="B2614" t="str">
            <v>Fasteners EN24Bolt,L/Nut&amp;WasherM24x600mm 100mm Thr</v>
          </cell>
          <cell r="C2614">
            <v>220.48</v>
          </cell>
        </row>
        <row r="2615">
          <cell r="A2615" t="str">
            <v>2305320060</v>
          </cell>
          <cell r="B2615" t="str">
            <v>Fastners MS Hex Nuts M 6</v>
          </cell>
          <cell r="C2615">
            <v>0.03</v>
          </cell>
        </row>
        <row r="2616">
          <cell r="A2616" t="str">
            <v>2305320080</v>
          </cell>
          <cell r="B2616" t="str">
            <v>Fastners MS Hex Nuts M 8</v>
          </cell>
          <cell r="C2616">
            <v>0.05</v>
          </cell>
        </row>
        <row r="2617">
          <cell r="A2617" t="str">
            <v>2305320090</v>
          </cell>
          <cell r="B2617" t="str">
            <v>Fastners Brass Nuts M8</v>
          </cell>
          <cell r="C2617">
            <v>0.7</v>
          </cell>
        </row>
        <row r="2618">
          <cell r="A2618" t="str">
            <v>2305320100</v>
          </cell>
          <cell r="B2618" t="str">
            <v>Fastners MS Hex Nuts M 10</v>
          </cell>
          <cell r="C2618">
            <v>0.12</v>
          </cell>
        </row>
        <row r="2619">
          <cell r="A2619" t="str">
            <v>2305320120</v>
          </cell>
          <cell r="B2619" t="str">
            <v>Fastners MS Hex Nuts M12</v>
          </cell>
          <cell r="C2619">
            <v>10</v>
          </cell>
        </row>
        <row r="2620">
          <cell r="A2620" t="str">
            <v>2305320130</v>
          </cell>
          <cell r="B2620" t="str">
            <v>Fastners MS Hex Nuts M12 Brass</v>
          </cell>
          <cell r="C2620">
            <v>2</v>
          </cell>
        </row>
        <row r="2621">
          <cell r="A2621" t="str">
            <v>2305320160</v>
          </cell>
          <cell r="B2621" t="str">
            <v>Fastners MS Hex Nuts M16 (USE Code 2305320160B)</v>
          </cell>
          <cell r="C2621">
            <v>10.8</v>
          </cell>
        </row>
        <row r="2622">
          <cell r="A2622" t="str">
            <v>2305322090</v>
          </cell>
          <cell r="B2622" t="str">
            <v>Fastners MS Hex Nuts M20</v>
          </cell>
          <cell r="C2622">
            <v>2</v>
          </cell>
        </row>
        <row r="2623">
          <cell r="A2623" t="str">
            <v>2305322670</v>
          </cell>
          <cell r="B2623" t="str">
            <v>Fastners MS Hex Nutss M24</v>
          </cell>
          <cell r="C2623">
            <v>0.25</v>
          </cell>
        </row>
        <row r="2624">
          <cell r="A2624" t="str">
            <v>2305323490</v>
          </cell>
          <cell r="B2624" t="str">
            <v>Fastners MS Hex Nuts M30</v>
          </cell>
          <cell r="C2624">
            <v>0</v>
          </cell>
        </row>
        <row r="2625">
          <cell r="A2625" t="str">
            <v>2305326150</v>
          </cell>
          <cell r="B2625" t="str">
            <v>Fastners MS Hex Nuts M48</v>
          </cell>
          <cell r="C2625">
            <v>22</v>
          </cell>
        </row>
        <row r="2626">
          <cell r="A2626" t="str">
            <v>2305330010</v>
          </cell>
          <cell r="B2626" t="str">
            <v>Fastners MS Hex Nylock Nuts 1" UNC</v>
          </cell>
          <cell r="C2626">
            <v>2.83</v>
          </cell>
        </row>
        <row r="2627">
          <cell r="A2627" t="str">
            <v>2305330020</v>
          </cell>
          <cell r="B2627" t="str">
            <v>Fastners MS Hex Nylock Nuts 1 3/8"</v>
          </cell>
          <cell r="C2627">
            <v>93.72</v>
          </cell>
        </row>
        <row r="2628">
          <cell r="A2628" t="str">
            <v>2305330050</v>
          </cell>
          <cell r="B2628" t="str">
            <v>Fastners MS Hex Nylock Nuts M 5</v>
          </cell>
          <cell r="C2628">
            <v>48.24</v>
          </cell>
        </row>
        <row r="2629">
          <cell r="A2629" t="str">
            <v>2305330400</v>
          </cell>
          <cell r="B2629" t="str">
            <v>Fastners MS Hex Nylock Nuts M6</v>
          </cell>
          <cell r="C2629">
            <v>0.1</v>
          </cell>
        </row>
        <row r="2630">
          <cell r="A2630" t="str">
            <v>2305330600</v>
          </cell>
          <cell r="B2630" t="str">
            <v>Fastners MS Hex Nylock Nuts M8</v>
          </cell>
          <cell r="C2630">
            <v>0.1</v>
          </cell>
        </row>
        <row r="2631">
          <cell r="A2631" t="str">
            <v>2305330650</v>
          </cell>
          <cell r="B2631" t="str">
            <v>Fastners MS Hex Nylock Nuts M10</v>
          </cell>
          <cell r="C2631">
            <v>20.8</v>
          </cell>
        </row>
        <row r="2632">
          <cell r="A2632" t="str">
            <v>2305330940</v>
          </cell>
          <cell r="B2632" t="str">
            <v>Fastners MS Hex Nylock Nuts M12</v>
          </cell>
          <cell r="C2632">
            <v>0.53</v>
          </cell>
        </row>
        <row r="2633">
          <cell r="A2633" t="str">
            <v>2305331520</v>
          </cell>
          <cell r="B2633" t="str">
            <v>Fastners MS Hex Nylock Nuts M16</v>
          </cell>
          <cell r="C2633">
            <v>1.22</v>
          </cell>
        </row>
        <row r="2634">
          <cell r="A2634" t="str">
            <v>2305332100</v>
          </cell>
          <cell r="B2634" t="str">
            <v>Fastners MS Hex Nylock Nuts M20</v>
          </cell>
          <cell r="C2634">
            <v>1</v>
          </cell>
        </row>
        <row r="2635">
          <cell r="A2635" t="str">
            <v>2305332675</v>
          </cell>
          <cell r="B2635" t="str">
            <v>Fastners MS Hex Nylock Nuts M24</v>
          </cell>
          <cell r="C2635">
            <v>7.97</v>
          </cell>
        </row>
        <row r="2636">
          <cell r="A2636" t="str">
            <v>2305332680</v>
          </cell>
          <cell r="B2636" t="str">
            <v>Fastners MS Hex Nylock Nuts M24</v>
          </cell>
          <cell r="C2636">
            <v>9.7899999999999991</v>
          </cell>
        </row>
        <row r="2637">
          <cell r="A2637" t="str">
            <v>2305332970</v>
          </cell>
          <cell r="B2637" t="str">
            <v>Fastners MS Hex Nylock Nuts M30</v>
          </cell>
          <cell r="C2637">
            <v>15</v>
          </cell>
        </row>
        <row r="2638">
          <cell r="A2638" t="str">
            <v>2305334130</v>
          </cell>
          <cell r="B2638" t="str">
            <v>Fastners MS Hex Nylock Nuts M34</v>
          </cell>
          <cell r="C2638">
            <v>0.64</v>
          </cell>
        </row>
        <row r="2639">
          <cell r="A2639" t="str">
            <v>2305334990</v>
          </cell>
          <cell r="B2639" t="str">
            <v>Fastners HT Hex Lock Nuts M24</v>
          </cell>
          <cell r="C2639">
            <v>0</v>
          </cell>
        </row>
        <row r="2640">
          <cell r="A2640" t="str">
            <v>2305336475</v>
          </cell>
          <cell r="B2640" t="str">
            <v>Fastners Hex Clevelock Nut M6</v>
          </cell>
          <cell r="C2640">
            <v>0.75</v>
          </cell>
        </row>
        <row r="2641">
          <cell r="A2641" t="str">
            <v>2305336500</v>
          </cell>
          <cell r="B2641" t="str">
            <v>Fastners Hex Clevelock Nut M8</v>
          </cell>
          <cell r="C2641">
            <v>0.74</v>
          </cell>
        </row>
        <row r="2642">
          <cell r="A2642" t="str">
            <v>2305336525</v>
          </cell>
          <cell r="B2642" t="str">
            <v>Fastners Hex Clevelock Nut M10</v>
          </cell>
          <cell r="C2642">
            <v>1.19</v>
          </cell>
        </row>
        <row r="2643">
          <cell r="A2643" t="str">
            <v>2305336550</v>
          </cell>
          <cell r="B2643" t="str">
            <v>Fastners Hex Clevelock Nut M12</v>
          </cell>
          <cell r="C2643">
            <v>1.56</v>
          </cell>
        </row>
        <row r="2644">
          <cell r="A2644" t="str">
            <v>2305336700</v>
          </cell>
          <cell r="B2644" t="str">
            <v>Fastners Hex Clevelock Nut M16</v>
          </cell>
          <cell r="C2644">
            <v>2.7</v>
          </cell>
        </row>
        <row r="2645">
          <cell r="A2645" t="str">
            <v>2305336740</v>
          </cell>
          <cell r="B2645" t="str">
            <v>Fastners MS Clevelock Nuts M20</v>
          </cell>
          <cell r="C2645">
            <v>4.2</v>
          </cell>
        </row>
        <row r="2646">
          <cell r="A2646" t="str">
            <v>2305337320</v>
          </cell>
          <cell r="B2646" t="str">
            <v>Fastner MS Clevelock Nuts M16</v>
          </cell>
          <cell r="C2646">
            <v>3.36</v>
          </cell>
        </row>
        <row r="2647">
          <cell r="A2647" t="str">
            <v>2305337330</v>
          </cell>
          <cell r="B2647" t="str">
            <v>Fastners HT Clevelock Nuts M24</v>
          </cell>
          <cell r="C2647">
            <v>0</v>
          </cell>
        </row>
        <row r="2648">
          <cell r="A2648" t="str">
            <v>2305350090</v>
          </cell>
          <cell r="B2648" t="str">
            <v>Fastners MS Hex Screws M 6 x 25mm</v>
          </cell>
          <cell r="C2648">
            <v>0.09</v>
          </cell>
        </row>
        <row r="2649">
          <cell r="A2649" t="str">
            <v>2305350120</v>
          </cell>
          <cell r="B2649" t="str">
            <v>Fastners MS Hex Screws M6 x 40mm</v>
          </cell>
          <cell r="C2649">
            <v>0.12</v>
          </cell>
        </row>
        <row r="2650">
          <cell r="A2650" t="str">
            <v>2305350380</v>
          </cell>
          <cell r="B2650" t="str">
            <v>Fastners MS Hex Screws M 8 x 25mm</v>
          </cell>
          <cell r="C2650">
            <v>0.15</v>
          </cell>
        </row>
        <row r="2651">
          <cell r="A2651" t="str">
            <v>2305350440</v>
          </cell>
          <cell r="B2651" t="str">
            <v>Fastners MS Hex Screws M 8 x 55mm</v>
          </cell>
          <cell r="C2651">
            <v>0.26</v>
          </cell>
        </row>
        <row r="2652">
          <cell r="A2652" t="str">
            <v>2305350680</v>
          </cell>
          <cell r="B2652" t="str">
            <v>Fastners MS Hex Screw M10x30</v>
          </cell>
          <cell r="C2652">
            <v>0.32</v>
          </cell>
        </row>
        <row r="2653">
          <cell r="A2653" t="str">
            <v>2305350700</v>
          </cell>
          <cell r="B2653" t="str">
            <v>Fastners MS Hex Screw M10 x 40mm</v>
          </cell>
          <cell r="C2653">
            <v>0.32</v>
          </cell>
        </row>
        <row r="2654">
          <cell r="A2654" t="str">
            <v>2305350720</v>
          </cell>
          <cell r="B2654" t="str">
            <v>Fastners MS Hex Screw M10 x 50mm</v>
          </cell>
          <cell r="C2654">
            <v>0.37</v>
          </cell>
        </row>
        <row r="2655">
          <cell r="A2655" t="str">
            <v>2305350990</v>
          </cell>
          <cell r="B2655" t="str">
            <v>Fastners MS Hex Screws M12 x 40 mm</v>
          </cell>
          <cell r="C2655">
            <v>0.44</v>
          </cell>
        </row>
        <row r="2656">
          <cell r="A2656" t="str">
            <v>2305351650</v>
          </cell>
          <cell r="B2656" t="str">
            <v>Fastners MS Hex Screws M16 x 80mm</v>
          </cell>
          <cell r="C2656">
            <v>1.56</v>
          </cell>
        </row>
        <row r="2657">
          <cell r="A2657" t="str">
            <v>2305360410</v>
          </cell>
          <cell r="B2657" t="str">
            <v>Fastners MS Hex Screw &amp; Nut M8x40mm</v>
          </cell>
          <cell r="C2657">
            <v>0</v>
          </cell>
        </row>
        <row r="2658">
          <cell r="A2658" t="str">
            <v>2305360680</v>
          </cell>
          <cell r="B2658" t="str">
            <v>Fastners MS Hex Screw &amp; Nut M10x30</v>
          </cell>
          <cell r="C2658">
            <v>0</v>
          </cell>
        </row>
        <row r="2659">
          <cell r="A2659" t="str">
            <v>2305360700</v>
          </cell>
          <cell r="B2659" t="str">
            <v>Fastners MS Hex Screw &amp; Nut M10x40mm</v>
          </cell>
          <cell r="C2659">
            <v>0</v>
          </cell>
        </row>
        <row r="2660">
          <cell r="A2660" t="str">
            <v>2305360970</v>
          </cell>
          <cell r="B2660" t="str">
            <v>Fastners MS Hex Screw &amp; Nut M12x30mm</v>
          </cell>
          <cell r="C2660">
            <v>0</v>
          </cell>
        </row>
        <row r="2661">
          <cell r="A2661" t="str">
            <v>2305417310</v>
          </cell>
          <cell r="B2661" t="str">
            <v>Fastners Holding Down Bolt &amp; Nut M56 x 1750mm</v>
          </cell>
          <cell r="C2661">
            <v>0</v>
          </cell>
        </row>
        <row r="2662">
          <cell r="A2662" t="str">
            <v>2305417311</v>
          </cell>
          <cell r="B2662" t="str">
            <v>Holding Down Bolts 900x25 C/W Nut &amp; Washer</v>
          </cell>
          <cell r="C2662">
            <v>29.58</v>
          </cell>
        </row>
        <row r="2663">
          <cell r="A2663" t="str">
            <v>2305430060</v>
          </cell>
          <cell r="B2663" t="str">
            <v>Fastners Hook Bolt &amp; Nut  6mm x 100mm</v>
          </cell>
          <cell r="C2663">
            <v>0</v>
          </cell>
        </row>
        <row r="2664">
          <cell r="A2664" t="str">
            <v>2305430120</v>
          </cell>
          <cell r="B2664" t="str">
            <v>Fastners Hook Bolt &amp; Nut 12mm x 245 Tape Brakets B</v>
          </cell>
          <cell r="C2664">
            <v>14</v>
          </cell>
        </row>
        <row r="2665">
          <cell r="A2665" t="str">
            <v>2305430200</v>
          </cell>
          <cell r="B2665" t="str">
            <v>Fastners Hook Bolts 20mm</v>
          </cell>
          <cell r="C2665">
            <v>7.43</v>
          </cell>
        </row>
        <row r="2666">
          <cell r="A2666" t="str">
            <v>2305442400</v>
          </cell>
          <cell r="B2666" t="str">
            <v>Fastners Nut Box 24mm</v>
          </cell>
          <cell r="C2666">
            <v>27.58</v>
          </cell>
        </row>
        <row r="2667">
          <cell r="A2667" t="str">
            <v>2305442410</v>
          </cell>
          <cell r="B2667" t="str">
            <v>Fastners Nut Box Galvanize 24mm</v>
          </cell>
          <cell r="C2667">
            <v>27.58</v>
          </cell>
        </row>
        <row r="2668">
          <cell r="A2668" t="str">
            <v>2305450150</v>
          </cell>
          <cell r="B2668" t="str">
            <v>Fastners Rawl Bolts  M 6</v>
          </cell>
          <cell r="C2668">
            <v>1.37</v>
          </cell>
        </row>
        <row r="2669">
          <cell r="A2669" t="str">
            <v>2305450420</v>
          </cell>
          <cell r="B2669" t="str">
            <v>fastners Rawl Bolts M8</v>
          </cell>
          <cell r="C2669">
            <v>1.82</v>
          </cell>
        </row>
        <row r="2670">
          <cell r="A2670" t="str">
            <v>2305450640</v>
          </cell>
          <cell r="B2670" t="str">
            <v>Fastners Rawl Bolts  M10</v>
          </cell>
          <cell r="C2670">
            <v>3.39</v>
          </cell>
        </row>
        <row r="2671">
          <cell r="A2671" t="str">
            <v>2305450930</v>
          </cell>
          <cell r="B2671" t="str">
            <v>Fastners Rawl Bolts  M12</v>
          </cell>
          <cell r="C2671">
            <v>8.16</v>
          </cell>
        </row>
        <row r="2672">
          <cell r="A2672" t="str">
            <v>2305451510</v>
          </cell>
          <cell r="B2672" t="str">
            <v>Fastners Rawl Bolts  M16 x ??mm</v>
          </cell>
          <cell r="C2672">
            <v>23.23</v>
          </cell>
        </row>
        <row r="2673">
          <cell r="A2673" t="str">
            <v>2305452300</v>
          </cell>
          <cell r="B2673" t="str">
            <v>Fastners Rawlbolt M20x110mm</v>
          </cell>
          <cell r="C2673">
            <v>13.69</v>
          </cell>
        </row>
        <row r="2674">
          <cell r="A2674" t="str">
            <v>2305452370</v>
          </cell>
          <cell r="B2674" t="str">
            <v>Fastners Rawl Bolts  M20 x 180mm</v>
          </cell>
          <cell r="C2674">
            <v>3.2</v>
          </cell>
        </row>
        <row r="2675">
          <cell r="A2675" t="str">
            <v>2305470140</v>
          </cell>
          <cell r="B2675" t="str">
            <v>Fastners U Bolts  M6 x  50mm</v>
          </cell>
          <cell r="C2675">
            <v>1.22</v>
          </cell>
        </row>
        <row r="2676">
          <cell r="A2676" t="str">
            <v>2305470380</v>
          </cell>
          <cell r="B2676" t="str">
            <v>Fastners U Bolts  M8 x  25mm ??id</v>
          </cell>
          <cell r="C2676">
            <v>0.54</v>
          </cell>
        </row>
        <row r="2677">
          <cell r="A2677" t="str">
            <v>2305471100</v>
          </cell>
          <cell r="B2677" t="str">
            <v>Fastners U Bolt 1000mm x 8mm c/w Nuts &amp; Washers</v>
          </cell>
          <cell r="C2677">
            <v>2.8</v>
          </cell>
        </row>
        <row r="2678">
          <cell r="A2678" t="str">
            <v>2305479910</v>
          </cell>
          <cell r="B2678" t="str">
            <v>Fastners U Bolts  M? x 145mm 110ID</v>
          </cell>
          <cell r="C2678">
            <v>60</v>
          </cell>
        </row>
        <row r="2679">
          <cell r="A2679" t="str">
            <v>2305492160</v>
          </cell>
          <cell r="B2679" t="str">
            <v>Fastners Verbus Bolts M20 x  45mm Full Thrd</v>
          </cell>
          <cell r="C2679">
            <v>8.74</v>
          </cell>
        </row>
        <row r="2680">
          <cell r="A2680" t="str">
            <v>2305492510</v>
          </cell>
          <cell r="B2680" t="str">
            <v>Fastners Verbus Bolts M22 x  75mm</v>
          </cell>
          <cell r="C2680">
            <v>0.43</v>
          </cell>
        </row>
        <row r="2681">
          <cell r="A2681" t="str">
            <v>2305492780</v>
          </cell>
          <cell r="B2681" t="str">
            <v>Fastners Verbus Bolts M24 x  65mm</v>
          </cell>
          <cell r="C2681">
            <v>0</v>
          </cell>
        </row>
        <row r="2682">
          <cell r="A2682" t="str">
            <v>2305492890</v>
          </cell>
          <cell r="B2682" t="str">
            <v>Fastners Verbus Bolts M24 x 120mm</v>
          </cell>
          <cell r="C2682">
            <v>7.95</v>
          </cell>
        </row>
        <row r="2683">
          <cell r="A2683" t="str">
            <v>2305500720</v>
          </cell>
          <cell r="B2683" t="str">
            <v>Fastners Verbus Bolts &amp; Nuts M10 x  50mm</v>
          </cell>
          <cell r="C2683">
            <v>0.13</v>
          </cell>
        </row>
        <row r="2684">
          <cell r="A2684" t="str">
            <v>2305502890</v>
          </cell>
          <cell r="B2684" t="str">
            <v>Fastners Verbus Bolts &amp; Nuts M24 x 120mm</v>
          </cell>
          <cell r="C2684">
            <v>1.27</v>
          </cell>
        </row>
        <row r="2685">
          <cell r="A2685" t="str">
            <v>2305530070</v>
          </cell>
          <cell r="B2685" t="str">
            <v>Fastners Grub Screws M 6 x 12mm</v>
          </cell>
          <cell r="C2685">
            <v>0.16</v>
          </cell>
        </row>
        <row r="2686">
          <cell r="A2686" t="str">
            <v>2305530650</v>
          </cell>
          <cell r="B2686" t="str">
            <v>Fastners Grub Screws M10 x 12mm</v>
          </cell>
          <cell r="C2686">
            <v>0.28999999999999998</v>
          </cell>
        </row>
        <row r="2687">
          <cell r="A2687" t="str">
            <v>2305530940</v>
          </cell>
          <cell r="B2687" t="str">
            <v>Fastners Grub Screws M12 x 12mm</v>
          </cell>
          <cell r="C2687">
            <v>0.47</v>
          </cell>
        </row>
        <row r="2688">
          <cell r="A2688" t="str">
            <v>2305531550</v>
          </cell>
          <cell r="B2688" t="str">
            <v>Fastners Grub Screws M16 x 30mm</v>
          </cell>
          <cell r="C2688">
            <v>1.21</v>
          </cell>
        </row>
        <row r="2689">
          <cell r="A2689" t="str">
            <v>2305550900</v>
          </cell>
          <cell r="B2689" t="str">
            <v>Fastners Pop Rivets 3.0mm x 8mm ( 100 Per Pack)</v>
          </cell>
          <cell r="C2689">
            <v>18</v>
          </cell>
        </row>
        <row r="2690">
          <cell r="A2690" t="str">
            <v>2305550950</v>
          </cell>
          <cell r="B2690" t="str">
            <v>Fastners Pop Rivets 3.2mm x  10mm</v>
          </cell>
          <cell r="C2690">
            <v>8.9</v>
          </cell>
        </row>
        <row r="2691">
          <cell r="A2691" t="str">
            <v>2305551800</v>
          </cell>
          <cell r="B2691" t="str">
            <v>Fastners Pop Rivets 4.0mm x  20mm</v>
          </cell>
          <cell r="C2691">
            <v>0</v>
          </cell>
        </row>
        <row r="2692">
          <cell r="A2692" t="str">
            <v>2305551870</v>
          </cell>
          <cell r="B2692" t="str">
            <v>Fastners Pop Rivets 4.0mm x 6mm</v>
          </cell>
          <cell r="C2692">
            <v>9.8000000000000007</v>
          </cell>
        </row>
        <row r="2693">
          <cell r="A2693" t="str">
            <v>2305551910</v>
          </cell>
          <cell r="B2693" t="str">
            <v>Fastners pop Rivets 4mm x  12mm</v>
          </cell>
          <cell r="C2693">
            <v>0.15</v>
          </cell>
        </row>
        <row r="2694">
          <cell r="A2694" t="str">
            <v>2305551915</v>
          </cell>
          <cell r="B2694" t="str">
            <v>Fasteners Pop Rivets 4mm x 15mm</v>
          </cell>
          <cell r="C2694">
            <v>0.12</v>
          </cell>
        </row>
        <row r="2695">
          <cell r="A2695" t="str">
            <v>2305551917</v>
          </cell>
          <cell r="B2695" t="str">
            <v>Fastners Pop Rivets 4.5mm x 8mm (100 Per Pack)</v>
          </cell>
          <cell r="C2695">
            <v>23</v>
          </cell>
        </row>
        <row r="2696">
          <cell r="A2696" t="str">
            <v>2305551918</v>
          </cell>
          <cell r="B2696" t="str">
            <v>Pop Rivets 4.8mm x 10mm (100/Pkt)</v>
          </cell>
          <cell r="C2696">
            <v>14.32</v>
          </cell>
        </row>
        <row r="2697">
          <cell r="A2697" t="str">
            <v>2305551920</v>
          </cell>
          <cell r="B2697" t="str">
            <v>Fastners Pop Rivets 4.8mm x 18mm</v>
          </cell>
          <cell r="C2697">
            <v>15</v>
          </cell>
        </row>
        <row r="2698">
          <cell r="A2698" t="str">
            <v>2305551940</v>
          </cell>
          <cell r="B2698" t="str">
            <v>Fastners Pop Rivets 5.0mm x 8mm (100 Per Pack)</v>
          </cell>
          <cell r="C2698">
            <v>30</v>
          </cell>
        </row>
        <row r="2699">
          <cell r="A2699" t="str">
            <v>2305551950</v>
          </cell>
          <cell r="B2699" t="str">
            <v>Fastners Pop Rivets 5.0mm Washers</v>
          </cell>
          <cell r="C2699">
            <v>0</v>
          </cell>
        </row>
        <row r="2700">
          <cell r="A2700" t="str">
            <v>2305552960</v>
          </cell>
          <cell r="B2700" t="str">
            <v>Fastners Pop Rivets 6.0mm x 6mm</v>
          </cell>
          <cell r="C2700">
            <v>0</v>
          </cell>
        </row>
        <row r="2701">
          <cell r="A2701" t="str">
            <v>2305556830</v>
          </cell>
          <cell r="B2701" t="str">
            <v>Fastners Red Heads  10.0mm x  66mm</v>
          </cell>
          <cell r="C2701">
            <v>2.92</v>
          </cell>
        </row>
        <row r="2702">
          <cell r="A2702" t="str">
            <v>2305557300</v>
          </cell>
          <cell r="B2702" t="str">
            <v>Fastners Cup Head  20.0mm x 150mm</v>
          </cell>
          <cell r="C2702">
            <v>2.54</v>
          </cell>
        </row>
        <row r="2703">
          <cell r="A2703" t="str">
            <v>2305580080</v>
          </cell>
          <cell r="B2703" t="str">
            <v>Fastners MS Set Screws SSC M 6 x  20mm</v>
          </cell>
          <cell r="C2703">
            <v>0.46</v>
          </cell>
        </row>
        <row r="2704">
          <cell r="A2704" t="str">
            <v>2305581610</v>
          </cell>
          <cell r="B2704" t="str">
            <v>Fastners MS Set Screws  M16 x  60mm</v>
          </cell>
          <cell r="C2704">
            <v>1.89</v>
          </cell>
        </row>
        <row r="2705">
          <cell r="A2705" t="str">
            <v>2305582490</v>
          </cell>
          <cell r="B2705" t="str">
            <v>Fastners MS Set Screws  M22 x  65mm</v>
          </cell>
          <cell r="C2705">
            <v>1.98</v>
          </cell>
        </row>
        <row r="2706">
          <cell r="A2706" t="str">
            <v>2305582780</v>
          </cell>
          <cell r="B2706" t="str">
            <v>Fastners MS Set Screws  M20 x  65mm</v>
          </cell>
          <cell r="C2706">
            <v>2.35</v>
          </cell>
        </row>
        <row r="2707">
          <cell r="A2707" t="str">
            <v>2305592800</v>
          </cell>
          <cell r="B2707" t="str">
            <v>Fastners MS Set Screw &amp; Nut  24mm x 75mm</v>
          </cell>
          <cell r="C2707">
            <v>6.54</v>
          </cell>
        </row>
        <row r="2708">
          <cell r="A2708" t="str">
            <v>2305631340</v>
          </cell>
          <cell r="B2708" t="str">
            <v>Fastners Split Pins 3.0mm x  70mm</v>
          </cell>
          <cell r="C2708">
            <v>24.86</v>
          </cell>
        </row>
        <row r="2709">
          <cell r="A2709" t="str">
            <v>2305631360</v>
          </cell>
          <cell r="B2709" t="str">
            <v>Fastners Split Pins 3.0mm x  80mm</v>
          </cell>
          <cell r="C2709">
            <v>0.25</v>
          </cell>
        </row>
        <row r="2710">
          <cell r="A2710" t="str">
            <v>2305631390</v>
          </cell>
          <cell r="B2710" t="str">
            <v>Fastners Split Pins 3.0mm x 100mm</v>
          </cell>
          <cell r="C2710">
            <v>0</v>
          </cell>
        </row>
        <row r="2711">
          <cell r="A2711" t="str">
            <v>2305631800</v>
          </cell>
          <cell r="B2711" t="str">
            <v>Fastners Split Pins 4.0mm x  ??mm</v>
          </cell>
          <cell r="C2711">
            <v>0.19</v>
          </cell>
        </row>
        <row r="2712">
          <cell r="A2712" t="str">
            <v>2305631910</v>
          </cell>
          <cell r="B2712" t="str">
            <v>Fastners Split Pins 4.0mm x  63mm</v>
          </cell>
          <cell r="C2712">
            <v>0.25</v>
          </cell>
        </row>
        <row r="2713">
          <cell r="A2713" t="str">
            <v>2305631960</v>
          </cell>
          <cell r="B2713" t="str">
            <v>Fastners Split Pins 4.0mm x  90mm</v>
          </cell>
          <cell r="C2713">
            <v>0.3</v>
          </cell>
        </row>
        <row r="2714">
          <cell r="A2714" t="str">
            <v>2305631980</v>
          </cell>
          <cell r="B2714" t="str">
            <v>Fastners Split Pins 4.0mm x 100mm</v>
          </cell>
          <cell r="C2714">
            <v>0</v>
          </cell>
        </row>
        <row r="2715">
          <cell r="A2715" t="str">
            <v>2305632490</v>
          </cell>
          <cell r="B2715" t="str">
            <v>Fastners Split Pins 5.0mm x  63mm</v>
          </cell>
          <cell r="C2715">
            <v>0</v>
          </cell>
        </row>
        <row r="2716">
          <cell r="A2716" t="str">
            <v>2305632540</v>
          </cell>
          <cell r="B2716" t="str">
            <v>Fastners Split Pins 5.0mm x  80mm</v>
          </cell>
          <cell r="C2716">
            <v>0.57999999999999996</v>
          </cell>
        </row>
        <row r="2717">
          <cell r="A2717" t="str">
            <v>2305632560</v>
          </cell>
          <cell r="B2717" t="str">
            <v>Fastners Split Pins 5.0mm x 100mm</v>
          </cell>
          <cell r="C2717">
            <v>38</v>
          </cell>
        </row>
        <row r="2718">
          <cell r="A2718" t="str">
            <v>2305632960</v>
          </cell>
          <cell r="B2718" t="str">
            <v>Fastners Split Pins 6.0mm X  100mm</v>
          </cell>
          <cell r="C2718">
            <v>0.73</v>
          </cell>
        </row>
        <row r="2719">
          <cell r="A2719" t="str">
            <v>2305633220</v>
          </cell>
          <cell r="B2719" t="str">
            <v>Fastners Split Pins 6.0mm x 140mm</v>
          </cell>
          <cell r="C2719">
            <v>94.75</v>
          </cell>
        </row>
        <row r="2720">
          <cell r="A2720" t="str">
            <v>2305633390</v>
          </cell>
          <cell r="B2720" t="str">
            <v>Fastners Split Pins 6.3mm x  80mm</v>
          </cell>
          <cell r="C2720">
            <v>3.31</v>
          </cell>
        </row>
        <row r="2721">
          <cell r="A2721" t="str">
            <v>2305633510</v>
          </cell>
          <cell r="B2721" t="str">
            <v>Fastners Split Pins 6.3mm x 140mm</v>
          </cell>
          <cell r="C2721">
            <v>1.38</v>
          </cell>
        </row>
        <row r="2722">
          <cell r="A2722" t="str">
            <v>2305634120</v>
          </cell>
          <cell r="B2722" t="str">
            <v>Fastners Split Pins 7.0mm X  ??mm</v>
          </cell>
          <cell r="C2722">
            <v>0.43</v>
          </cell>
        </row>
        <row r="2723">
          <cell r="A2723" t="str">
            <v>2305635290</v>
          </cell>
          <cell r="B2723" t="str">
            <v>Fastners Split Pins 8.0mm x  120mm</v>
          </cell>
          <cell r="C2723">
            <v>1.36</v>
          </cell>
        </row>
        <row r="2724">
          <cell r="A2724" t="str">
            <v>2305635340</v>
          </cell>
          <cell r="B2724" t="str">
            <v>Fastners Split Pins 8.0mm x  40mm</v>
          </cell>
          <cell r="C2724">
            <v>69.25</v>
          </cell>
        </row>
        <row r="2725">
          <cell r="A2725" t="str">
            <v>2305635390</v>
          </cell>
          <cell r="B2725" t="str">
            <v>Fastners Split Pins 8.0mm x  63mm</v>
          </cell>
          <cell r="C2725">
            <v>1.1100000000000001</v>
          </cell>
        </row>
        <row r="2726">
          <cell r="A2726" t="str">
            <v>2305635460</v>
          </cell>
          <cell r="B2726" t="str">
            <v>Fastners Split Pins 8.0mm x 100mm</v>
          </cell>
          <cell r="C2726">
            <v>1.79</v>
          </cell>
        </row>
        <row r="2727">
          <cell r="A2727" t="str">
            <v>2305635510</v>
          </cell>
          <cell r="B2727" t="str">
            <v>Fastners Split Pins 8.0mm x 125mm</v>
          </cell>
          <cell r="C2727">
            <v>1.86</v>
          </cell>
        </row>
        <row r="2728">
          <cell r="A2728" t="str">
            <v>2305636480</v>
          </cell>
          <cell r="B2728" t="str">
            <v>Fastners Split Pins 10.0mm x  30mm</v>
          </cell>
          <cell r="C2728">
            <v>82.6</v>
          </cell>
        </row>
        <row r="2729">
          <cell r="A2729" t="str">
            <v>2305636620</v>
          </cell>
          <cell r="B2729" t="str">
            <v>Fastners Split pins  10.0mm x 100mm</v>
          </cell>
          <cell r="C2729">
            <v>5.12</v>
          </cell>
        </row>
        <row r="2730">
          <cell r="A2730" t="str">
            <v>2305636660</v>
          </cell>
          <cell r="B2730" t="str">
            <v>Fastners Split pins  10.0mm x 120mm</v>
          </cell>
          <cell r="C2730">
            <v>2.86</v>
          </cell>
        </row>
        <row r="2731">
          <cell r="A2731" t="str">
            <v>2305636800</v>
          </cell>
          <cell r="B2731" t="str">
            <v>Fastners Split pins  10.0mm x 140mm</v>
          </cell>
          <cell r="C2731">
            <v>3.19</v>
          </cell>
        </row>
        <row r="2732">
          <cell r="A2732" t="str">
            <v>2305636900</v>
          </cell>
          <cell r="B2732" t="str">
            <v>Fastners Split Pins Set SCPA/E/I/M/Q/U</v>
          </cell>
          <cell r="C2732">
            <v>650</v>
          </cell>
        </row>
        <row r="2733">
          <cell r="A2733" t="str">
            <v>2305637000</v>
          </cell>
          <cell r="B2733" t="str">
            <v>Fastners Manufacturing Pins 310x34x8x12mm</v>
          </cell>
          <cell r="C2733">
            <v>280</v>
          </cell>
        </row>
        <row r="2734">
          <cell r="A2734" t="str">
            <v>2305680060</v>
          </cell>
          <cell r="B2734" t="str">
            <v>Fastners MS Threaded Rods  M 6 x 1M</v>
          </cell>
          <cell r="C2734">
            <v>1.9</v>
          </cell>
        </row>
        <row r="2735">
          <cell r="A2735" t="str">
            <v>2305680080</v>
          </cell>
          <cell r="B2735" t="str">
            <v>Fastners MS Threaded Rods  M 8 x 1M</v>
          </cell>
          <cell r="C2735">
            <v>3.33</v>
          </cell>
        </row>
        <row r="2736">
          <cell r="A2736" t="str">
            <v>2305680100</v>
          </cell>
          <cell r="B2736" t="str">
            <v>Fastners MS Threaded Rods  M10 x 1M</v>
          </cell>
          <cell r="C2736">
            <v>4.95</v>
          </cell>
        </row>
        <row r="2737">
          <cell r="A2737" t="str">
            <v>2305680120</v>
          </cell>
          <cell r="B2737" t="str">
            <v>Fastners MS Threaded Rods  M12 x 1M</v>
          </cell>
          <cell r="C2737">
            <v>7.5</v>
          </cell>
        </row>
        <row r="2738">
          <cell r="A2738" t="str">
            <v>2305680160</v>
          </cell>
          <cell r="B2738" t="str">
            <v>Fastners MS Threaded Rods  M16 x 1M</v>
          </cell>
          <cell r="C2738">
            <v>23.9</v>
          </cell>
        </row>
        <row r="2739">
          <cell r="A2739" t="str">
            <v>2305680200</v>
          </cell>
          <cell r="B2739" t="str">
            <v>Fastners MS Threaded Rods  M20 x 1M</v>
          </cell>
          <cell r="C2739">
            <v>21.95</v>
          </cell>
        </row>
        <row r="2740">
          <cell r="A2740" t="str">
            <v>2305680240</v>
          </cell>
          <cell r="B2740" t="str">
            <v>Fastners MS Threaded Rods  M24 x 1M</v>
          </cell>
          <cell r="C2740">
            <v>82.35</v>
          </cell>
        </row>
        <row r="2741">
          <cell r="A2741" t="str">
            <v>2305680250</v>
          </cell>
          <cell r="B2741" t="str">
            <v>Fastners HT Threaded Rods Galv 8.8 M24 x 1M</v>
          </cell>
          <cell r="C2741">
            <v>0</v>
          </cell>
        </row>
        <row r="2742">
          <cell r="A2742" t="str">
            <v>2305700033</v>
          </cell>
          <cell r="B2742" t="str">
            <v>Fastners Washers Tex Washers</v>
          </cell>
          <cell r="C2742">
            <v>0.06</v>
          </cell>
        </row>
        <row r="2743">
          <cell r="A2743" t="str">
            <v>2305700040</v>
          </cell>
          <cell r="B2743" t="str">
            <v>Fastners Washers Flat (M4 x 30mm) Inside Diameter</v>
          </cell>
          <cell r="C2743">
            <v>0.11</v>
          </cell>
        </row>
        <row r="2744">
          <cell r="A2744" t="str">
            <v>2305700060</v>
          </cell>
          <cell r="B2744" t="str">
            <v>Fastners Washers Flat M 6</v>
          </cell>
          <cell r="C2744">
            <v>0.05</v>
          </cell>
        </row>
        <row r="2745">
          <cell r="A2745" t="str">
            <v>2305700065</v>
          </cell>
          <cell r="B2745" t="str">
            <v>Fastners Washers Flat M/S (6mm x 200mm x 200mm) Cen</v>
          </cell>
          <cell r="C2745">
            <v>15.79</v>
          </cell>
        </row>
        <row r="2746">
          <cell r="A2746" t="str">
            <v>2305700080</v>
          </cell>
          <cell r="B2746" t="str">
            <v>Fastners Washers Flat M 8</v>
          </cell>
          <cell r="C2746">
            <v>0.03</v>
          </cell>
        </row>
        <row r="2747">
          <cell r="A2747" t="str">
            <v>2305700090</v>
          </cell>
          <cell r="B2747" t="str">
            <v>Fastners Brass Washers M8</v>
          </cell>
          <cell r="C2747">
            <v>0.26</v>
          </cell>
        </row>
        <row r="2748">
          <cell r="A2748" t="str">
            <v>2305700100</v>
          </cell>
          <cell r="B2748" t="str">
            <v>Fastners Washers Flat M10</v>
          </cell>
          <cell r="C2748">
            <v>0.05</v>
          </cell>
        </row>
        <row r="2749">
          <cell r="A2749" t="str">
            <v>2305700120</v>
          </cell>
          <cell r="B2749" t="str">
            <v>Fastners Washers Flat M12</v>
          </cell>
          <cell r="C2749">
            <v>0.06</v>
          </cell>
        </row>
        <row r="2750">
          <cell r="A2750" t="str">
            <v>2305700140</v>
          </cell>
          <cell r="B2750" t="str">
            <v>Fastners Washers Flat M14</v>
          </cell>
          <cell r="C2750">
            <v>0.15</v>
          </cell>
        </row>
        <row r="2751">
          <cell r="A2751" t="str">
            <v>2305700160</v>
          </cell>
          <cell r="B2751" t="str">
            <v>Fastners Washers Flat M16</v>
          </cell>
          <cell r="C2751">
            <v>0.15</v>
          </cell>
        </row>
        <row r="2752">
          <cell r="A2752" t="str">
            <v>2305700200</v>
          </cell>
          <cell r="B2752" t="str">
            <v>Fastners Washers Flat M20</v>
          </cell>
          <cell r="C2752">
            <v>0.19</v>
          </cell>
        </row>
        <row r="2753">
          <cell r="A2753" t="str">
            <v>2305700240</v>
          </cell>
          <cell r="B2753" t="str">
            <v>Fastners Washers Flat M24</v>
          </cell>
          <cell r="C2753">
            <v>0.37</v>
          </cell>
        </row>
        <row r="2754">
          <cell r="A2754" t="str">
            <v>2305700250</v>
          </cell>
          <cell r="B2754" t="str">
            <v>Fastners Washers M16 Hardened</v>
          </cell>
          <cell r="C2754">
            <v>0.86</v>
          </cell>
        </row>
        <row r="2755">
          <cell r="A2755" t="str">
            <v>2305700260</v>
          </cell>
          <cell r="B2755" t="str">
            <v>Fastners Washers M24 Hardened 3.0mm</v>
          </cell>
          <cell r="C2755">
            <v>1.28</v>
          </cell>
        </row>
        <row r="2756">
          <cell r="A2756" t="str">
            <v>2305700265</v>
          </cell>
          <cell r="B2756" t="str">
            <v>Fastners Washers Lock M24</v>
          </cell>
          <cell r="C2756">
            <v>0</v>
          </cell>
        </row>
        <row r="2757">
          <cell r="A2757" t="str">
            <v>2305701050</v>
          </cell>
          <cell r="B2757" t="str">
            <v>Fastners Washers Copper Kit ST (1325 Washers/Set)</v>
          </cell>
          <cell r="C2757">
            <v>336.88</v>
          </cell>
        </row>
        <row r="2758">
          <cell r="A2758" t="str">
            <v>2305701065</v>
          </cell>
          <cell r="B2758" t="str">
            <v>Fastners Washers Dowty Set Imperial</v>
          </cell>
          <cell r="C2758">
            <v>525.45000000000005</v>
          </cell>
        </row>
        <row r="2759">
          <cell r="A2759" t="str">
            <v>2305701070</v>
          </cell>
          <cell r="B2759" t="str">
            <v>Fastners Washers Dowty Set Metric</v>
          </cell>
          <cell r="C2759">
            <v>418.22</v>
          </cell>
        </row>
        <row r="2760">
          <cell r="A2760" t="str">
            <v>2305702060</v>
          </cell>
          <cell r="B2760" t="str">
            <v>Fastners Washers Spring M 6</v>
          </cell>
          <cell r="C2760">
            <v>0.02</v>
          </cell>
        </row>
        <row r="2761">
          <cell r="A2761" t="str">
            <v>2305702080</v>
          </cell>
          <cell r="B2761" t="str">
            <v>Fastners Washers Spring M 8</v>
          </cell>
          <cell r="C2761">
            <v>0.05</v>
          </cell>
        </row>
        <row r="2762">
          <cell r="A2762" t="str">
            <v>2305702110</v>
          </cell>
          <cell r="B2762" t="str">
            <v>Fastners Washers Spring M10</v>
          </cell>
          <cell r="C2762">
            <v>0.05</v>
          </cell>
        </row>
        <row r="2763">
          <cell r="A2763" t="str">
            <v>2305702120</v>
          </cell>
          <cell r="B2763" t="str">
            <v>Fastners Washers Spring M12</v>
          </cell>
          <cell r="C2763">
            <v>0.14000000000000001</v>
          </cell>
        </row>
        <row r="2764">
          <cell r="A2764" t="str">
            <v>2305702160</v>
          </cell>
          <cell r="B2764" t="str">
            <v>Fastners Washers Spring M16</v>
          </cell>
          <cell r="C2764">
            <v>0.22</v>
          </cell>
        </row>
        <row r="2765">
          <cell r="A2765" t="str">
            <v>2305702190</v>
          </cell>
          <cell r="B2765" t="str">
            <v>Fastners Washers Spring M19</v>
          </cell>
          <cell r="C2765">
            <v>0.04</v>
          </cell>
        </row>
        <row r="2766">
          <cell r="A2766" t="str">
            <v>2305702210</v>
          </cell>
          <cell r="B2766" t="str">
            <v>Fastners Washers Spring M20</v>
          </cell>
          <cell r="C2766">
            <v>0.53</v>
          </cell>
        </row>
        <row r="2767">
          <cell r="A2767" t="str">
            <v>2305702400</v>
          </cell>
          <cell r="B2767" t="str">
            <v>Fastners Washers Spring M24</v>
          </cell>
          <cell r="C2767">
            <v>0.73</v>
          </cell>
        </row>
        <row r="2768">
          <cell r="A2768" t="str">
            <v>2305703000</v>
          </cell>
          <cell r="B2768" t="str">
            <v>Fastners Washers Spring M30</v>
          </cell>
          <cell r="C2768">
            <v>0.44</v>
          </cell>
        </row>
        <row r="2769">
          <cell r="A2769" t="str">
            <v>2305703100</v>
          </cell>
          <cell r="B2769" t="str">
            <v>Fastners HT Hex screws M20x55</v>
          </cell>
          <cell r="C2769">
            <v>5.0599999999999996</v>
          </cell>
        </row>
        <row r="2770">
          <cell r="A2770" t="str">
            <v>2305703120</v>
          </cell>
          <cell r="B2770" t="str">
            <v>Fastners HT Hex Screws M20x60</v>
          </cell>
          <cell r="C2770">
            <v>5.45</v>
          </cell>
        </row>
        <row r="2771">
          <cell r="A2771" t="str">
            <v>2305703200</v>
          </cell>
          <cell r="B2771" t="str">
            <v>Fastners Washers Galv M20</v>
          </cell>
          <cell r="C2771">
            <v>0.57999999999999996</v>
          </cell>
        </row>
        <row r="2772">
          <cell r="A2772" t="str">
            <v>2305703220</v>
          </cell>
          <cell r="B2772" t="str">
            <v>Fastners Gal Flat  Washers Taper M22</v>
          </cell>
          <cell r="C2772">
            <v>1.95</v>
          </cell>
        </row>
        <row r="2773">
          <cell r="A2773" t="str">
            <v>2305703240</v>
          </cell>
          <cell r="B2773" t="str">
            <v>Fastners Washer Taper Galv M24</v>
          </cell>
          <cell r="C2773">
            <v>1.51</v>
          </cell>
        </row>
        <row r="2774">
          <cell r="A2774" t="str">
            <v>2305703300</v>
          </cell>
          <cell r="B2774" t="str">
            <v>Fastners Washers Flat Galv M30</v>
          </cell>
          <cell r="C2774">
            <v>0.75</v>
          </cell>
        </row>
        <row r="2775">
          <cell r="A2775" t="str">
            <v>2305704130</v>
          </cell>
          <cell r="B2775" t="str">
            <v>Fastners Washer Flat M34</v>
          </cell>
          <cell r="C2775">
            <v>21.43</v>
          </cell>
        </row>
        <row r="2776">
          <cell r="A2776" t="str">
            <v>2305704500</v>
          </cell>
          <cell r="B2776" t="str">
            <v>Fastners Bonded Washers 5.5 x 19mm</v>
          </cell>
          <cell r="C2776">
            <v>16.850000000000001</v>
          </cell>
        </row>
        <row r="2777">
          <cell r="A2777" t="str">
            <v>2305705110</v>
          </cell>
          <cell r="B2777" t="str">
            <v>Fastners Washer  Square M10x65x65mm-x26-I/D</v>
          </cell>
          <cell r="C2777">
            <v>5.38</v>
          </cell>
        </row>
        <row r="2778">
          <cell r="A2778" t="str">
            <v>2305705160</v>
          </cell>
          <cell r="B2778" t="str">
            <v>Fastners Washers Square M16</v>
          </cell>
          <cell r="C2778">
            <v>0.22</v>
          </cell>
        </row>
        <row r="2779">
          <cell r="A2779" t="str">
            <v>2305705250</v>
          </cell>
          <cell r="B2779" t="str">
            <v>Fastners Washer Square 250x250x4mm x 42mm hole</v>
          </cell>
          <cell r="C2779">
            <v>15.48</v>
          </cell>
        </row>
        <row r="2780">
          <cell r="A2780" t="str">
            <v>2305707400</v>
          </cell>
          <cell r="B2780" t="str">
            <v>Fastners Washers Dome 155 x 155 x 6 x 40</v>
          </cell>
          <cell r="C2780">
            <v>232.66</v>
          </cell>
        </row>
        <row r="2781">
          <cell r="A2781" t="str">
            <v>2305707410</v>
          </cell>
          <cell r="B2781" t="str">
            <v>Fastners Washers Dome 150 x 150 x 4 x 42</v>
          </cell>
          <cell r="C2781">
            <v>6.07</v>
          </cell>
        </row>
        <row r="2782">
          <cell r="A2782" t="str">
            <v>2305707500</v>
          </cell>
          <cell r="B2782" t="str">
            <v>Fastners Washers Dome 250x250x4x42mm centre</v>
          </cell>
          <cell r="C2782">
            <v>0</v>
          </cell>
        </row>
        <row r="2783">
          <cell r="A2783" t="str">
            <v>2305708000</v>
          </cell>
          <cell r="B2783" t="str">
            <v>Fastners Washer Wedge Lock M16</v>
          </cell>
          <cell r="C2783">
            <v>7</v>
          </cell>
        </row>
        <row r="2784">
          <cell r="A2784" t="str">
            <v>2305720100</v>
          </cell>
          <cell r="B2784" t="str">
            <v>Fastners Wedge Bolt 20mm</v>
          </cell>
          <cell r="C2784">
            <v>6.65</v>
          </cell>
        </row>
        <row r="2785">
          <cell r="A2785" t="str">
            <v>2305720500</v>
          </cell>
          <cell r="B2785" t="str">
            <v>Fastners Wedge Stope Eye Bolts 25mm x 450mm w/o</v>
          </cell>
          <cell r="C2785">
            <v>61.5</v>
          </cell>
        </row>
        <row r="2786">
          <cell r="A2786" t="str">
            <v>2305720800</v>
          </cell>
          <cell r="B2786" t="str">
            <v>Fastners Wedge Bolt 24mm x 1.5m</v>
          </cell>
          <cell r="C2786">
            <v>47.46</v>
          </cell>
        </row>
        <row r="2787">
          <cell r="A2787" t="str">
            <v>2305720900</v>
          </cell>
          <cell r="B2787" t="str">
            <v>Fastners Wedge Bolt 30mm x 1.5m c/w Nuts</v>
          </cell>
          <cell r="C2787">
            <v>77.989999999999995</v>
          </cell>
        </row>
        <row r="2788">
          <cell r="A2788" t="str">
            <v>2305721300</v>
          </cell>
          <cell r="B2788" t="str">
            <v>Fastners Wedge Bolt 38mm x 450mm</v>
          </cell>
          <cell r="C2788">
            <v>6.65</v>
          </cell>
        </row>
        <row r="2789">
          <cell r="A2789" t="str">
            <v>2305721700</v>
          </cell>
          <cell r="B2789" t="str">
            <v>Fastners Wedge  R20 x 450mm</v>
          </cell>
          <cell r="C2789">
            <v>5.05</v>
          </cell>
        </row>
        <row r="2790">
          <cell r="A2790" t="str">
            <v>2305722000</v>
          </cell>
          <cell r="B2790" t="str">
            <v>Fastners Wedge Bolts &amp; Nuts 1.2m</v>
          </cell>
          <cell r="C2790">
            <v>0</v>
          </cell>
        </row>
        <row r="2791">
          <cell r="A2791" t="str">
            <v>2305722100</v>
          </cell>
          <cell r="B2791" t="str">
            <v>Fastners Wedge 350 X 50mm X 0-30mm Taper</v>
          </cell>
          <cell r="C2791">
            <v>200</v>
          </cell>
        </row>
        <row r="2792">
          <cell r="A2792" t="str">
            <v>2305722101</v>
          </cell>
          <cell r="B2792" t="str">
            <v>Fastners Wedge</v>
          </cell>
          <cell r="C2792">
            <v>15.32</v>
          </cell>
        </row>
        <row r="2793">
          <cell r="A2793" t="str">
            <v>2305725000</v>
          </cell>
          <cell r="B2793" t="str">
            <v>Fastners Wedge Taper 50mm</v>
          </cell>
          <cell r="C2793">
            <v>0</v>
          </cell>
        </row>
        <row r="2794">
          <cell r="A2794" t="str">
            <v>2305725030</v>
          </cell>
          <cell r="B2794" t="str">
            <v>Wedge Steel 350mm x 50mm W Tapered 0-30mm Thk</v>
          </cell>
          <cell r="C2794">
            <v>0</v>
          </cell>
        </row>
        <row r="2795">
          <cell r="A2795" t="str">
            <v>2305730050</v>
          </cell>
          <cell r="B2795" t="str">
            <v>Fastners Fish Plate Bolts &amp; Nuts M20 x 90mm</v>
          </cell>
          <cell r="C2795">
            <v>3.48</v>
          </cell>
        </row>
        <row r="2796">
          <cell r="A2796" t="str">
            <v>2305730125</v>
          </cell>
          <cell r="B2796" t="str">
            <v>Fastners Nails Clout 25mm</v>
          </cell>
          <cell r="C2796">
            <v>0</v>
          </cell>
        </row>
        <row r="2797">
          <cell r="A2797" t="str">
            <v>2305730132</v>
          </cell>
          <cell r="B2797" t="str">
            <v>Fastners Nails Clout 32mm</v>
          </cell>
          <cell r="C2797">
            <v>0</v>
          </cell>
        </row>
        <row r="2798">
          <cell r="A2798" t="str">
            <v>2305730500</v>
          </cell>
          <cell r="B2798" t="str">
            <v>Fastners Wire Nails  50mm (1Kg Bag)</v>
          </cell>
          <cell r="C2798">
            <v>12.52</v>
          </cell>
        </row>
        <row r="2799">
          <cell r="A2799" t="str">
            <v>2305730750</v>
          </cell>
          <cell r="B2799" t="str">
            <v>Fastners Wire Nails  75mm / KG</v>
          </cell>
          <cell r="C2799">
            <v>6.52</v>
          </cell>
        </row>
        <row r="2800">
          <cell r="A2800" t="str">
            <v>2305730760</v>
          </cell>
          <cell r="B2800" t="str">
            <v>Fastners Wire Nails  75mm (1Kg Bag)</v>
          </cell>
          <cell r="C2800">
            <v>6.64</v>
          </cell>
        </row>
        <row r="2801">
          <cell r="A2801" t="str">
            <v>2305731000</v>
          </cell>
          <cell r="B2801" t="str">
            <v>Fastners Wire Nails 100mm ( 1Kg Bag)</v>
          </cell>
          <cell r="C2801">
            <v>8.8800000000000008</v>
          </cell>
        </row>
        <row r="2802">
          <cell r="A2802" t="str">
            <v>2305731500</v>
          </cell>
          <cell r="B2802" t="str">
            <v>Fastners Wire Nails 150mm x 3mm</v>
          </cell>
          <cell r="C2802">
            <v>7.16</v>
          </cell>
        </row>
        <row r="2803">
          <cell r="A2803" t="str">
            <v>2305990100</v>
          </cell>
          <cell r="B2803" t="str">
            <v>Fastners Wing Nuts M10</v>
          </cell>
          <cell r="C2803">
            <v>0</v>
          </cell>
        </row>
        <row r="2804">
          <cell r="A2804" t="str">
            <v>2305991000</v>
          </cell>
          <cell r="B2804" t="str">
            <v>Fastners Hex Bolts 5/8 X 3" UNF</v>
          </cell>
          <cell r="C2804">
            <v>0</v>
          </cell>
        </row>
        <row r="2805">
          <cell r="A2805" t="str">
            <v>2305991010</v>
          </cell>
          <cell r="B2805" t="str">
            <v>Fastners Hex Nuts 5/8 X 3" UNF</v>
          </cell>
          <cell r="C2805">
            <v>0</v>
          </cell>
        </row>
        <row r="2806">
          <cell r="A2806" t="str">
            <v>2305991050</v>
          </cell>
          <cell r="B2806" t="str">
            <v>Fastners Hydrabolt X-Panda Bolts 26mm x 3.0M</v>
          </cell>
          <cell r="C2806">
            <v>93.81</v>
          </cell>
        </row>
        <row r="2807">
          <cell r="A2807" t="str">
            <v>2305991060</v>
          </cell>
          <cell r="B2807" t="str">
            <v>Fastners Hydrabolt X-Panda Bolts 26mm x 1.8M</v>
          </cell>
          <cell r="C2807">
            <v>52.95</v>
          </cell>
        </row>
        <row r="2808">
          <cell r="A2808" t="str">
            <v>2305991080</v>
          </cell>
          <cell r="B2808" t="str">
            <v>Fastners HydraBolt X-Panda Bolts 26mm x 2.1M</v>
          </cell>
          <cell r="C2808">
            <v>0</v>
          </cell>
        </row>
        <row r="2809">
          <cell r="A2809" t="str">
            <v>2305998530</v>
          </cell>
          <cell r="B2809" t="str">
            <v>Fastners Tek Self Drilling Screws 5.5mmx 38mm</v>
          </cell>
          <cell r="C2809">
            <v>28.75</v>
          </cell>
        </row>
        <row r="2810">
          <cell r="A2810" t="str">
            <v>2305998565</v>
          </cell>
          <cell r="B2810" t="str">
            <v>Fastners Tex Screw Double Threaded HT 23- 65MM</v>
          </cell>
          <cell r="C2810">
            <v>0.12</v>
          </cell>
        </row>
        <row r="2811">
          <cell r="A2811" t="str">
            <v>2305998570</v>
          </cell>
          <cell r="B2811" t="str">
            <v>Fastners Tex Self Drilling Screws 5.5x65mm</v>
          </cell>
          <cell r="C2811">
            <v>39.1</v>
          </cell>
        </row>
        <row r="2812">
          <cell r="A2812" t="str">
            <v>2305998573</v>
          </cell>
          <cell r="B2812" t="str">
            <v>Fastners Posi Drive "TEK" Screw 6mm x 38mm</v>
          </cell>
          <cell r="C2812">
            <v>0.22</v>
          </cell>
        </row>
        <row r="2813">
          <cell r="A2813" t="str">
            <v>2305998575</v>
          </cell>
          <cell r="B2813" t="str">
            <v>Fastners Tex Self Drilling Screw 5.5 x 60mm (Pkt)</v>
          </cell>
          <cell r="C2813">
            <v>0.65</v>
          </cell>
        </row>
        <row r="2814">
          <cell r="A2814" t="str">
            <v>2305998580</v>
          </cell>
          <cell r="B2814" t="str">
            <v>Fastners Screws Roofjoy 80mm</v>
          </cell>
          <cell r="C2814">
            <v>23.58</v>
          </cell>
        </row>
        <row r="2815">
          <cell r="A2815" t="str">
            <v>2305998590</v>
          </cell>
          <cell r="B2815" t="str">
            <v>Fastners Tru-Fix Screw &amp; Plug 6 X 55MM</v>
          </cell>
          <cell r="C2815">
            <v>29.9</v>
          </cell>
        </row>
        <row r="2816">
          <cell r="A2816" t="str">
            <v>2305998600</v>
          </cell>
          <cell r="B2816" t="str">
            <v>Fastners Tru Bolts (Masonary Achors) M24x250</v>
          </cell>
          <cell r="C2816">
            <v>44.73</v>
          </cell>
        </row>
        <row r="2817">
          <cell r="A2817" t="str">
            <v>2305999000</v>
          </cell>
          <cell r="B2817" t="str">
            <v>Fastners Self Tapping Screw Set Industrial</v>
          </cell>
          <cell r="C2817">
            <v>48</v>
          </cell>
        </row>
        <row r="2818">
          <cell r="A2818" t="str">
            <v>2307090180</v>
          </cell>
          <cell r="B2818" t="str">
            <v>Fastners HT Cap Screw  M 6 x 70mm(8.8)</v>
          </cell>
          <cell r="C2818">
            <v>1.3</v>
          </cell>
        </row>
        <row r="2819">
          <cell r="A2819" t="str">
            <v>2307090380</v>
          </cell>
          <cell r="B2819" t="str">
            <v>Fastners HT Cap Screw Allen M08 x 25mm</v>
          </cell>
          <cell r="C2819">
            <v>0.57999999999999996</v>
          </cell>
        </row>
        <row r="2820">
          <cell r="A2820" t="str">
            <v>2307090410</v>
          </cell>
          <cell r="B2820" t="str">
            <v>Fastners HT Capscrew Allen  M8 x 40</v>
          </cell>
          <cell r="C2820">
            <v>0.39</v>
          </cell>
        </row>
        <row r="2821">
          <cell r="A2821" t="str">
            <v>2307090420</v>
          </cell>
          <cell r="B2821" t="str">
            <v>Fastners HT Cap Screw &amp; Nut M8 x 50mm(8.8)</v>
          </cell>
          <cell r="C2821">
            <v>0.6</v>
          </cell>
        </row>
        <row r="2822">
          <cell r="A2822" t="str">
            <v>2307090450</v>
          </cell>
          <cell r="B2822" t="str">
            <v>Fastners HT Cap Screw Allen M08 x 60mm</v>
          </cell>
          <cell r="C2822">
            <v>0.5</v>
          </cell>
        </row>
        <row r="2823">
          <cell r="A2823" t="str">
            <v>2307090470</v>
          </cell>
          <cell r="B2823" t="str">
            <v>Fastners HT Cap Screw M 8 x 70mm</v>
          </cell>
          <cell r="C2823">
            <v>1.5</v>
          </cell>
        </row>
        <row r="2824">
          <cell r="A2824" t="str">
            <v>2307090475</v>
          </cell>
          <cell r="B2824" t="str">
            <v>Fastners HT Cap Screw Allen M8 x 75mm</v>
          </cell>
          <cell r="C2824">
            <v>3</v>
          </cell>
        </row>
        <row r="2825">
          <cell r="A2825" t="str">
            <v>2307090550</v>
          </cell>
          <cell r="B2825" t="str">
            <v>Fastners HT Cap Screw Allen M08 x 110mm</v>
          </cell>
          <cell r="C2825">
            <v>1.8</v>
          </cell>
        </row>
        <row r="2826">
          <cell r="A2826" t="str">
            <v>2307090660</v>
          </cell>
          <cell r="B2826" t="str">
            <v>Fastners HT Capscrews Allen M 10  x 20mm</v>
          </cell>
          <cell r="C2826">
            <v>0.64</v>
          </cell>
        </row>
        <row r="2827">
          <cell r="A2827" t="str">
            <v>2307090680</v>
          </cell>
          <cell r="B2827" t="str">
            <v>Fastners HT Capscrew Allen M10 X 30mm</v>
          </cell>
          <cell r="C2827">
            <v>0.84</v>
          </cell>
        </row>
        <row r="2828">
          <cell r="A2828" t="str">
            <v>2307090740</v>
          </cell>
          <cell r="B2828" t="str">
            <v>Fastners HT Cap Screw Allen M10 x 60mm</v>
          </cell>
          <cell r="C2828">
            <v>0.2</v>
          </cell>
        </row>
        <row r="2829">
          <cell r="A2829" t="str">
            <v>2307090780</v>
          </cell>
          <cell r="B2829" t="str">
            <v>Fastners HT Cap Screw Allen M10x80mm</v>
          </cell>
          <cell r="C2829">
            <v>1.3</v>
          </cell>
        </row>
        <row r="2830">
          <cell r="A2830" t="str">
            <v>2307090790</v>
          </cell>
          <cell r="B2830" t="str">
            <v>Fastners HT Cap Screw Allen M10 x 85mm</v>
          </cell>
          <cell r="C2830">
            <v>1.2</v>
          </cell>
        </row>
        <row r="2831">
          <cell r="A2831" t="str">
            <v>2307090960</v>
          </cell>
          <cell r="B2831" t="str">
            <v>Fastners HT Cap Screw Allen M12 x 25mm</v>
          </cell>
          <cell r="C2831">
            <v>1.0900000000000001</v>
          </cell>
        </row>
        <row r="2832">
          <cell r="A2832" t="str">
            <v>2307091040</v>
          </cell>
          <cell r="B2832" t="str">
            <v>Fastners HT Cap Screw Allen M12 x 65mm</v>
          </cell>
          <cell r="C2832">
            <v>0.75</v>
          </cell>
        </row>
        <row r="2833">
          <cell r="A2833" t="str">
            <v>2307091070</v>
          </cell>
          <cell r="B2833" t="str">
            <v>Fastners HT Cap Screw Allen M12 x 80mm</v>
          </cell>
          <cell r="C2833">
            <v>1.78</v>
          </cell>
        </row>
        <row r="2834">
          <cell r="A2834" t="str">
            <v>2307091540</v>
          </cell>
          <cell r="B2834" t="str">
            <v>Fastners HT Cap Screw Allen M15 x 25mm</v>
          </cell>
          <cell r="C2834">
            <v>0</v>
          </cell>
        </row>
        <row r="2835">
          <cell r="A2835" t="str">
            <v>2307091590</v>
          </cell>
          <cell r="B2835" t="str">
            <v>Fastners HT Cap Screw Allen M16 x 50mm</v>
          </cell>
          <cell r="C2835">
            <v>1.96</v>
          </cell>
        </row>
        <row r="2836">
          <cell r="A2836" t="str">
            <v>2307091650</v>
          </cell>
          <cell r="B2836" t="str">
            <v>Fastners HT Cap Screw Allen M16x80mm</v>
          </cell>
          <cell r="C2836">
            <v>2.36</v>
          </cell>
        </row>
        <row r="2837">
          <cell r="A2837" t="str">
            <v>2307092370</v>
          </cell>
          <cell r="B2837" t="str">
            <v>Fastners HT Cap Screw Allen M20x150mm</v>
          </cell>
          <cell r="C2837">
            <v>22.61</v>
          </cell>
        </row>
        <row r="2838">
          <cell r="A2838" t="str">
            <v>2307092390</v>
          </cell>
          <cell r="B2838" t="str">
            <v>Fastners HT Cap Screw Allen M20x 180mm (8.8)</v>
          </cell>
          <cell r="C2838">
            <v>35.75</v>
          </cell>
        </row>
        <row r="2839">
          <cell r="A2839" t="str">
            <v>2307092750</v>
          </cell>
          <cell r="B2839" t="str">
            <v>Fastners HT Cap Screw Allen M24 x 50mm</v>
          </cell>
          <cell r="C2839">
            <v>2.1</v>
          </cell>
        </row>
        <row r="2840">
          <cell r="A2840" t="str">
            <v>2307094075</v>
          </cell>
          <cell r="B2840" t="str">
            <v>Fastners HT Cap Screw Socket M5 x 35mm</v>
          </cell>
          <cell r="C2840">
            <v>1</v>
          </cell>
        </row>
        <row r="2841">
          <cell r="A2841" t="str">
            <v>2307094120</v>
          </cell>
          <cell r="B2841" t="str">
            <v>Fastners HT Cap Screw Socket M6 x 35mm</v>
          </cell>
          <cell r="C2841">
            <v>1</v>
          </cell>
        </row>
        <row r="2842">
          <cell r="A2842" t="str">
            <v>2307094150</v>
          </cell>
          <cell r="B2842" t="str">
            <v>Fastners HT Cap Screw Socket M6 x 40mm</v>
          </cell>
          <cell r="C2842">
            <v>1</v>
          </cell>
        </row>
        <row r="2843">
          <cell r="A2843" t="str">
            <v>2307094250</v>
          </cell>
          <cell r="B2843" t="str">
            <v>Fastners HT Cap Screw Socket M12 x 20mm</v>
          </cell>
          <cell r="C2843">
            <v>2</v>
          </cell>
        </row>
        <row r="2844">
          <cell r="A2844" t="str">
            <v>2307094260</v>
          </cell>
          <cell r="B2844" t="str">
            <v>Fastners HT Cap Screw Socket M12 x 30mm</v>
          </cell>
          <cell r="C2844">
            <v>2</v>
          </cell>
        </row>
        <row r="2845">
          <cell r="A2845" t="str">
            <v>2307094270</v>
          </cell>
          <cell r="B2845" t="str">
            <v>Fastners HT Cap Screw Socket M12 x 40mm</v>
          </cell>
          <cell r="C2845">
            <v>4.03</v>
          </cell>
        </row>
        <row r="2846">
          <cell r="A2846" t="str">
            <v>2307094280</v>
          </cell>
          <cell r="B2846" t="str">
            <v>Fastners HT Cap Screw Socket M12 x 50mm</v>
          </cell>
          <cell r="C2846">
            <v>2</v>
          </cell>
        </row>
        <row r="2847">
          <cell r="A2847" t="str">
            <v>2307094400</v>
          </cell>
          <cell r="B2847" t="str">
            <v>Fastners HT Cap Screw Socket M16 x 30mm</v>
          </cell>
          <cell r="C2847">
            <v>4</v>
          </cell>
        </row>
        <row r="2848">
          <cell r="A2848" t="str">
            <v>2307094420</v>
          </cell>
          <cell r="B2848" t="str">
            <v>Fastners HT Cap Screw Socket M16 x 50mm</v>
          </cell>
          <cell r="C2848">
            <v>5</v>
          </cell>
        </row>
        <row r="2849">
          <cell r="A2849" t="str">
            <v>2307094880</v>
          </cell>
          <cell r="B2849" t="str">
            <v>Fastners HT Cap Screw Socket M20 x 75mm</v>
          </cell>
          <cell r="C2849">
            <v>9</v>
          </cell>
        </row>
        <row r="2850">
          <cell r="A2850" t="str">
            <v>2307094890</v>
          </cell>
          <cell r="B2850" t="str">
            <v>Fastners HT Cap Screw Socket M20 x 130mm</v>
          </cell>
          <cell r="C2850">
            <v>33</v>
          </cell>
        </row>
        <row r="2851">
          <cell r="A2851" t="str">
            <v>2307094900</v>
          </cell>
          <cell r="B2851" t="str">
            <v>Fastners HT Cap Screw Socket M20 x 150mm</v>
          </cell>
          <cell r="C2851">
            <v>48</v>
          </cell>
        </row>
        <row r="2852">
          <cell r="A2852" t="str">
            <v>2307101680</v>
          </cell>
          <cell r="B2852" t="str">
            <v>Fastners HT Cap Screw &amp; Nut Allen M16 x 95mm</v>
          </cell>
          <cell r="C2852">
            <v>4.8</v>
          </cell>
        </row>
        <row r="2853">
          <cell r="A2853" t="str">
            <v>2307102270</v>
          </cell>
          <cell r="B2853" t="str">
            <v>Fastners HT Cap Screw Allen M20 x 100mm CSK</v>
          </cell>
          <cell r="C2853">
            <v>17.91</v>
          </cell>
        </row>
        <row r="2854">
          <cell r="A2854" t="str">
            <v>2307103080</v>
          </cell>
          <cell r="B2854" t="str">
            <v>Fastners HT Cap Screw &amp; Nut Allen M27 x 70 CSK</v>
          </cell>
          <cell r="C2854">
            <v>100.9</v>
          </cell>
        </row>
        <row r="2855">
          <cell r="A2855" t="str">
            <v>2307140190</v>
          </cell>
          <cell r="B2855" t="str">
            <v>Fastners HT Counter Sunk Bolt M6 x 75mm</v>
          </cell>
          <cell r="C2855">
            <v>3.46</v>
          </cell>
        </row>
        <row r="2856">
          <cell r="A2856" t="str">
            <v>2307141150</v>
          </cell>
          <cell r="B2856" t="str">
            <v>Fastners HT CSK Allen Screw M12 x 120mm</v>
          </cell>
          <cell r="C2856">
            <v>0</v>
          </cell>
        </row>
        <row r="2857">
          <cell r="A2857" t="str">
            <v>2307141160</v>
          </cell>
          <cell r="B2857" t="str">
            <v>Fastners HT CSK Allen Screw  M12x 130mm</v>
          </cell>
          <cell r="C2857">
            <v>2.97</v>
          </cell>
        </row>
        <row r="2858">
          <cell r="A2858" t="str">
            <v>2307141640</v>
          </cell>
          <cell r="B2858" t="str">
            <v>Fastners HT CSK Allen Screw  M16x 70mm 8.8</v>
          </cell>
          <cell r="C2858">
            <v>7.15</v>
          </cell>
        </row>
        <row r="2859">
          <cell r="A2859" t="str">
            <v>2307142370</v>
          </cell>
          <cell r="B2859" t="str">
            <v>Fastners HT CSK Allen Screw  M20x 100mm 8.8</v>
          </cell>
          <cell r="C2859">
            <v>0</v>
          </cell>
        </row>
        <row r="2860">
          <cell r="A2860" t="str">
            <v>2307250050</v>
          </cell>
          <cell r="B2860" t="str">
            <v>Fastners HT Hex Bolt M6 x 25mm</v>
          </cell>
          <cell r="C2860">
            <v>0.13</v>
          </cell>
        </row>
        <row r="2861">
          <cell r="A2861" t="str">
            <v>2307250055</v>
          </cell>
          <cell r="B2861" t="str">
            <v>Fastners HT Hex Bolt M6 x 30mm</v>
          </cell>
          <cell r="C2861">
            <v>0.14000000000000001</v>
          </cell>
        </row>
        <row r="2862">
          <cell r="A2862" t="str">
            <v>2307250065</v>
          </cell>
          <cell r="B2862" t="str">
            <v>Fastners HT Hex Bolt M6 x 50mm</v>
          </cell>
          <cell r="C2862">
            <v>0.24</v>
          </cell>
        </row>
        <row r="2863">
          <cell r="A2863" t="str">
            <v>2307250250</v>
          </cell>
          <cell r="B2863" t="str">
            <v>Fastners HT Hex Bolt M8 x 25mm</v>
          </cell>
          <cell r="C2863">
            <v>0.24</v>
          </cell>
        </row>
        <row r="2864">
          <cell r="A2864" t="str">
            <v>2307250300</v>
          </cell>
          <cell r="B2864" t="str">
            <v>Fastners HT Hex Bolt M8 x 30mm</v>
          </cell>
          <cell r="C2864">
            <v>0.21</v>
          </cell>
        </row>
        <row r="2865">
          <cell r="A2865" t="str">
            <v>2307250400</v>
          </cell>
          <cell r="B2865" t="str">
            <v>Fastners HT Hex Bolts 8.8 M8x40mm</v>
          </cell>
          <cell r="C2865">
            <v>4.33</v>
          </cell>
        </row>
        <row r="2866">
          <cell r="A2866" t="str">
            <v>2307250450</v>
          </cell>
          <cell r="B2866" t="str">
            <v>Fastners HT Hex Bolt M8 x 50mm (Grade 8.8) Full Thr</v>
          </cell>
          <cell r="C2866">
            <v>22.9</v>
          </cell>
        </row>
        <row r="2867">
          <cell r="A2867" t="str">
            <v>2307250500</v>
          </cell>
          <cell r="B2867" t="str">
            <v>Fastners HT Hex Bolt M8 x 50mm</v>
          </cell>
          <cell r="C2867">
            <v>1.0900000000000001</v>
          </cell>
        </row>
        <row r="2868">
          <cell r="A2868" t="str">
            <v>2307250505</v>
          </cell>
          <cell r="B2868" t="str">
            <v>Fastners HT Hex Bolt M 8 x 60mm</v>
          </cell>
          <cell r="C2868">
            <v>0</v>
          </cell>
        </row>
        <row r="2869">
          <cell r="A2869" t="str">
            <v>2307250507</v>
          </cell>
          <cell r="B2869" t="str">
            <v>Fastners HT Hex Bolt M 8 x 75mm</v>
          </cell>
          <cell r="C2869">
            <v>0.7</v>
          </cell>
        </row>
        <row r="2870">
          <cell r="A2870" t="str">
            <v>2307250510</v>
          </cell>
          <cell r="B2870" t="str">
            <v>Fastners HT Hex Bolt M 8 x  90mm</v>
          </cell>
          <cell r="C2870">
            <v>0.49</v>
          </cell>
        </row>
        <row r="2871">
          <cell r="A2871" t="str">
            <v>2307250520</v>
          </cell>
          <cell r="B2871" t="str">
            <v>Fastners HT Hex Bolt M 8 x  95mm</v>
          </cell>
          <cell r="C2871">
            <v>0.68</v>
          </cell>
        </row>
        <row r="2872">
          <cell r="A2872" t="str">
            <v>2307250650</v>
          </cell>
          <cell r="B2872" t="str">
            <v>Fastners HT Hex Bolt M10 x 25mm</v>
          </cell>
          <cell r="C2872">
            <v>0.4</v>
          </cell>
        </row>
        <row r="2873">
          <cell r="A2873" t="str">
            <v>2307250660</v>
          </cell>
          <cell r="B2873" t="str">
            <v>Fastners HT Hex Bolt M10 x 30mm</v>
          </cell>
          <cell r="C2873">
            <v>0.56000000000000005</v>
          </cell>
        </row>
        <row r="2874">
          <cell r="A2874" t="str">
            <v>2307250690</v>
          </cell>
          <cell r="B2874" t="str">
            <v>Fastners HT Hex Bolt M10  x 40mm</v>
          </cell>
          <cell r="C2874">
            <v>0.36</v>
          </cell>
        </row>
        <row r="2875">
          <cell r="A2875" t="str">
            <v>2307250710</v>
          </cell>
          <cell r="B2875" t="str">
            <v>Fastners HT Hex Bolt M10 x 50mm</v>
          </cell>
          <cell r="C2875">
            <v>0.05</v>
          </cell>
        </row>
        <row r="2876">
          <cell r="A2876" t="str">
            <v>2307250715</v>
          </cell>
          <cell r="B2876" t="str">
            <v>Fastners HT Hex Bolt M10  x 50mm (Grade8.8) Full Tr</v>
          </cell>
          <cell r="C2876">
            <v>0.66</v>
          </cell>
        </row>
        <row r="2877">
          <cell r="A2877" t="str">
            <v>2307250740</v>
          </cell>
          <cell r="B2877" t="str">
            <v>Fastners HT Hex Bolt M10 x  60mm</v>
          </cell>
          <cell r="C2877">
            <v>0.56999999999999995</v>
          </cell>
        </row>
        <row r="2878">
          <cell r="A2878" t="str">
            <v>2307250800</v>
          </cell>
          <cell r="B2878" t="str">
            <v>Fastners HT Hex Bolt M10 x  90mm</v>
          </cell>
          <cell r="C2878">
            <v>1.19</v>
          </cell>
        </row>
        <row r="2879">
          <cell r="A2879" t="str">
            <v>2307250880</v>
          </cell>
          <cell r="B2879" t="str">
            <v>Fastners HT Hex Bolt M10 x 130mm</v>
          </cell>
          <cell r="C2879">
            <v>2.5</v>
          </cell>
        </row>
        <row r="2880">
          <cell r="A2880" t="str">
            <v>2307250980</v>
          </cell>
          <cell r="B2880" t="str">
            <v>Fastners HT Hex Bolt M12 x 30mm</v>
          </cell>
          <cell r="C2880">
            <v>1</v>
          </cell>
        </row>
        <row r="2881">
          <cell r="A2881" t="str">
            <v>2307250990</v>
          </cell>
          <cell r="B2881" t="str">
            <v>Fastners HT Hex Bolt M12 x 40mm</v>
          </cell>
          <cell r="C2881">
            <v>1</v>
          </cell>
        </row>
        <row r="2882">
          <cell r="A2882" t="str">
            <v>2307251000</v>
          </cell>
          <cell r="B2882" t="str">
            <v>Fastners HT Hex Bolt M12 x  45mm</v>
          </cell>
          <cell r="C2882">
            <v>0.64</v>
          </cell>
        </row>
        <row r="2883">
          <cell r="A2883" t="str">
            <v>2307251005</v>
          </cell>
          <cell r="B2883" t="str">
            <v>Fastners HT Hex Bolt M12 x 50mm</v>
          </cell>
          <cell r="C2883">
            <v>0.64</v>
          </cell>
        </row>
        <row r="2884">
          <cell r="A2884" t="str">
            <v>2307251010</v>
          </cell>
          <cell r="B2884" t="str">
            <v>Fastners HT Hex Bolt M12 x 50mm (Grade8.8) Full Tre</v>
          </cell>
          <cell r="C2884">
            <v>0.69</v>
          </cell>
        </row>
        <row r="2885">
          <cell r="A2885" t="str">
            <v>2307251030</v>
          </cell>
          <cell r="B2885" t="str">
            <v>Fastners HT Hex Bolt M12 x  60mm</v>
          </cell>
          <cell r="C2885">
            <v>2</v>
          </cell>
        </row>
        <row r="2886">
          <cell r="A2886" t="str">
            <v>2307251060</v>
          </cell>
          <cell r="B2886" t="str">
            <v>Fastners HT Hex Bolt M12 x 75mm</v>
          </cell>
          <cell r="C2886">
            <v>1</v>
          </cell>
        </row>
        <row r="2887">
          <cell r="A2887" t="str">
            <v>2307251090</v>
          </cell>
          <cell r="B2887" t="str">
            <v>Fastners HT Hex Bolt M12 x  90mm</v>
          </cell>
          <cell r="C2887">
            <v>0</v>
          </cell>
        </row>
        <row r="2888">
          <cell r="A2888" t="str">
            <v>2307251110</v>
          </cell>
          <cell r="B2888" t="str">
            <v>Fastners HT Hex Bolt M12 X 100mm</v>
          </cell>
          <cell r="C2888">
            <v>1.1200000000000001</v>
          </cell>
        </row>
        <row r="2889">
          <cell r="A2889" t="str">
            <v>2307251170</v>
          </cell>
          <cell r="B2889" t="str">
            <v>Fastners HT Hex Bolt M12 x 140mm</v>
          </cell>
          <cell r="C2889">
            <v>10</v>
          </cell>
        </row>
        <row r="2890">
          <cell r="A2890" t="str">
            <v>2307251570</v>
          </cell>
          <cell r="B2890" t="str">
            <v>Fastners HT Hex Bolt M16x35mm</v>
          </cell>
          <cell r="C2890">
            <v>2</v>
          </cell>
        </row>
        <row r="2891">
          <cell r="A2891" t="str">
            <v>2307251590</v>
          </cell>
          <cell r="B2891" t="str">
            <v>Fastners HT Hex Bolt M16 X  50mm</v>
          </cell>
          <cell r="C2891">
            <v>3.21</v>
          </cell>
        </row>
        <row r="2892">
          <cell r="A2892" t="str">
            <v>2307251600</v>
          </cell>
          <cell r="B2892" t="str">
            <v>Fastners HT Hex Bolt M16 X  55mm</v>
          </cell>
          <cell r="C2892">
            <v>5.44</v>
          </cell>
        </row>
        <row r="2893">
          <cell r="A2893" t="str">
            <v>2307251620</v>
          </cell>
          <cell r="B2893" t="str">
            <v>Fastners HT Hex Bolt M16 x 60mm</v>
          </cell>
          <cell r="C2893">
            <v>1.65</v>
          </cell>
        </row>
        <row r="2894">
          <cell r="A2894" t="str">
            <v>2307251625</v>
          </cell>
          <cell r="B2894" t="str">
            <v>Fastners HT Hex Bolt M16 x 70mm Head Grade 10.9</v>
          </cell>
          <cell r="C2894">
            <v>10</v>
          </cell>
        </row>
        <row r="2895">
          <cell r="A2895" t="str">
            <v>2307251650</v>
          </cell>
          <cell r="B2895" t="str">
            <v>Fastners HT Hex Bolt M16 X  80mm</v>
          </cell>
          <cell r="C2895">
            <v>1.71</v>
          </cell>
        </row>
        <row r="2896">
          <cell r="A2896" t="str">
            <v>2307251710</v>
          </cell>
          <cell r="B2896" t="str">
            <v>Fasteners HTBolts M16 x 110mm(Grd 8.8)</v>
          </cell>
          <cell r="C2896">
            <v>2.91</v>
          </cell>
        </row>
        <row r="2897">
          <cell r="A2897" t="str">
            <v>2307251720</v>
          </cell>
          <cell r="B2897" t="str">
            <v>Fastners HT Hex Bolt M16 x 115mm</v>
          </cell>
          <cell r="C2897">
            <v>10</v>
          </cell>
        </row>
        <row r="2898">
          <cell r="A2898" t="str">
            <v>2307251730</v>
          </cell>
          <cell r="B2898" t="str">
            <v>Fastners HT Hex Bolt M16 x 120mm  (GRD8.8)</v>
          </cell>
          <cell r="C2898">
            <v>2.4500000000000002</v>
          </cell>
        </row>
        <row r="2899">
          <cell r="A2899" t="str">
            <v>2307251740</v>
          </cell>
          <cell r="B2899" t="str">
            <v>Fastners HT Hex Bolt M16 X 125mm</v>
          </cell>
          <cell r="C2899">
            <v>0</v>
          </cell>
        </row>
        <row r="2900">
          <cell r="A2900" t="str">
            <v>2307251825</v>
          </cell>
          <cell r="B2900" t="str">
            <v>Fastners HT Hex Bolt M16 x 150mm Banjo</v>
          </cell>
          <cell r="C2900">
            <v>16.95</v>
          </cell>
        </row>
        <row r="2901">
          <cell r="A2901" t="str">
            <v>2307251980</v>
          </cell>
          <cell r="B2901" t="str">
            <v>Fastners HT Hex Bolt M16 x 100mm</v>
          </cell>
          <cell r="C2901">
            <v>2.71</v>
          </cell>
        </row>
        <row r="2902">
          <cell r="A2902" t="str">
            <v>2307251985</v>
          </cell>
          <cell r="B2902" t="str">
            <v>Fastners HT Hex Bolt M16 x 140mm</v>
          </cell>
          <cell r="C2902">
            <v>5</v>
          </cell>
        </row>
        <row r="2903">
          <cell r="A2903" t="str">
            <v>2307251990</v>
          </cell>
          <cell r="B2903" t="str">
            <v>Fastners HT Hex Bolt M16 x 200mm</v>
          </cell>
          <cell r="C2903">
            <v>11</v>
          </cell>
        </row>
        <row r="2904">
          <cell r="A2904" t="str">
            <v>2307252000</v>
          </cell>
          <cell r="B2904" t="str">
            <v>Fastners HT Hex Bolt M16 x 240mm</v>
          </cell>
          <cell r="C2904">
            <v>36</v>
          </cell>
        </row>
        <row r="2905">
          <cell r="A2905" t="str">
            <v>2307252010</v>
          </cell>
          <cell r="B2905" t="str">
            <v>Fastners HT Hex Bolt M16 x 300mm</v>
          </cell>
          <cell r="C2905">
            <v>20</v>
          </cell>
        </row>
        <row r="2906">
          <cell r="A2906" t="str">
            <v>2307252038</v>
          </cell>
          <cell r="B2906" t="str">
            <v>Fastners HT Hex Bolt M20 x 38mm</v>
          </cell>
          <cell r="C2906">
            <v>2.27</v>
          </cell>
        </row>
        <row r="2907">
          <cell r="A2907" t="str">
            <v>2307252040</v>
          </cell>
          <cell r="B2907" t="str">
            <v>Fastners HT Hex Bolt M20 x 45mm</v>
          </cell>
          <cell r="C2907">
            <v>2.4700000000000002</v>
          </cell>
        </row>
        <row r="2908">
          <cell r="A2908" t="str">
            <v>2307252050</v>
          </cell>
          <cell r="B2908" t="str">
            <v>Fastners HT Hex Bolt M20 x 50mm</v>
          </cell>
          <cell r="C2908">
            <v>2.4700000000000002</v>
          </cell>
        </row>
        <row r="2909">
          <cell r="A2909" t="str">
            <v>2307252055</v>
          </cell>
          <cell r="B2909" t="str">
            <v>Fastners HT Hex Bolt M20 x 55mm</v>
          </cell>
          <cell r="C2909">
            <v>2.7</v>
          </cell>
        </row>
        <row r="2910">
          <cell r="A2910" t="str">
            <v>2307252200</v>
          </cell>
          <cell r="B2910" t="str">
            <v>Fastners HT Hex Bolt M20x65mm</v>
          </cell>
          <cell r="C2910">
            <v>3.28</v>
          </cell>
        </row>
        <row r="2911">
          <cell r="A2911" t="str">
            <v>2307252210</v>
          </cell>
          <cell r="B2911" t="str">
            <v>Fastners HT Hex Bolt M20 X  70mm</v>
          </cell>
          <cell r="C2911">
            <v>2.5</v>
          </cell>
        </row>
        <row r="2912">
          <cell r="A2912" t="str">
            <v>2307252220</v>
          </cell>
          <cell r="B2912" t="str">
            <v>Fastners HT Hex Bolt M20 X  75mm</v>
          </cell>
          <cell r="C2912">
            <v>3.28</v>
          </cell>
        </row>
        <row r="2913">
          <cell r="A2913" t="str">
            <v>2307252230</v>
          </cell>
          <cell r="B2913" t="str">
            <v>Fastners HT Hex Bolt M20 X  85mm</v>
          </cell>
          <cell r="C2913">
            <v>4.93</v>
          </cell>
        </row>
        <row r="2914">
          <cell r="A2914" t="str">
            <v>2307252250</v>
          </cell>
          <cell r="B2914" t="str">
            <v>Fastners HT Hex Bolt M20x100mm</v>
          </cell>
          <cell r="C2914">
            <v>3.95</v>
          </cell>
        </row>
        <row r="2915">
          <cell r="A2915" t="str">
            <v>2307252310</v>
          </cell>
          <cell r="B2915" t="str">
            <v>Fastners HT Hex Bolt M20 x 120mm</v>
          </cell>
          <cell r="C2915">
            <v>5.04</v>
          </cell>
        </row>
        <row r="2916">
          <cell r="A2916" t="str">
            <v>2307252330</v>
          </cell>
          <cell r="B2916" t="str">
            <v>Fastners HT Hex Bolt M20 X 130mm</v>
          </cell>
          <cell r="C2916">
            <v>5.66</v>
          </cell>
        </row>
        <row r="2917">
          <cell r="A2917" t="str">
            <v>2307252350</v>
          </cell>
          <cell r="B2917" t="str">
            <v>Fastners HT Hex Bolt 8.8 M20 x 150mm</v>
          </cell>
          <cell r="C2917">
            <v>12.94</v>
          </cell>
        </row>
        <row r="2918">
          <cell r="A2918" t="str">
            <v>2307252379</v>
          </cell>
          <cell r="B2918" t="str">
            <v>Fastners HT Hex Bolt M20 x 180mm</v>
          </cell>
          <cell r="C2918">
            <v>7.47</v>
          </cell>
        </row>
        <row r="2919">
          <cell r="A2919" t="str">
            <v>2307252450</v>
          </cell>
          <cell r="B2919" t="str">
            <v>Fastners HT Bolts &amp; Nuts M20 x 150mm(8.8)</v>
          </cell>
          <cell r="C2919">
            <v>6.3</v>
          </cell>
        </row>
        <row r="2920">
          <cell r="A2920" t="str">
            <v>2307252800</v>
          </cell>
          <cell r="B2920" t="str">
            <v>Fastners HT Hex Bolt M24 x  75mm</v>
          </cell>
          <cell r="C2920">
            <v>5.8</v>
          </cell>
        </row>
        <row r="2921">
          <cell r="A2921" t="str">
            <v>2307252840</v>
          </cell>
          <cell r="B2921" t="str">
            <v>Fastners HT Hex Bolt M24 x  80mm</v>
          </cell>
          <cell r="C2921">
            <v>15.26</v>
          </cell>
        </row>
        <row r="2922">
          <cell r="A2922" t="str">
            <v>2307252875</v>
          </cell>
          <cell r="B2922" t="str">
            <v>Fastners HT Hex Bolt M24 x 120mm</v>
          </cell>
          <cell r="C2922">
            <v>0</v>
          </cell>
        </row>
        <row r="2923">
          <cell r="A2923" t="str">
            <v>2307252950</v>
          </cell>
          <cell r="B2923" t="str">
            <v>Fastners HT Hex Bolt M24 x 150mm</v>
          </cell>
          <cell r="C2923">
            <v>9.6</v>
          </cell>
        </row>
        <row r="2924">
          <cell r="A2924" t="str">
            <v>2307259080</v>
          </cell>
          <cell r="B2924" t="str">
            <v>Fastners HT Hex Bolt M24 x 180mm</v>
          </cell>
          <cell r="C2924">
            <v>7.38</v>
          </cell>
        </row>
        <row r="2925">
          <cell r="A2925" t="str">
            <v>2307259100</v>
          </cell>
          <cell r="B2925" t="str">
            <v>Fasteners HT Hex Bolt M24 x 320mm(100mmThreaded)</v>
          </cell>
          <cell r="C2925">
            <v>35</v>
          </cell>
        </row>
        <row r="2926">
          <cell r="A2926" t="str">
            <v>2307259500</v>
          </cell>
          <cell r="B2926" t="str">
            <v>Fastners HT Hex Bolt M25 x 600mm Winch</v>
          </cell>
          <cell r="C2926">
            <v>27.5</v>
          </cell>
        </row>
        <row r="2927">
          <cell r="A2927" t="str">
            <v>2307259900</v>
          </cell>
          <cell r="B2927" t="str">
            <v>Fastners HT Hex Bolt M25 x 1000mm Winch</v>
          </cell>
          <cell r="C2927">
            <v>47.48</v>
          </cell>
        </row>
        <row r="2928">
          <cell r="A2928" t="str">
            <v>2307259929</v>
          </cell>
          <cell r="B2928" t="str">
            <v>Fastners HT Hex Bolt M30 x 150mm</v>
          </cell>
          <cell r="C2928">
            <v>24</v>
          </cell>
        </row>
        <row r="2929">
          <cell r="A2929" t="str">
            <v>2307259930</v>
          </cell>
          <cell r="B2929" t="str">
            <v>Fastners HT Hex Bolt M36 x 190mm (Gr 8.8)</v>
          </cell>
          <cell r="C2929">
            <v>56.38</v>
          </cell>
        </row>
        <row r="2930">
          <cell r="A2930" t="str">
            <v>2307259940</v>
          </cell>
          <cell r="B2930" t="str">
            <v>Fastners HT Hex Bolt M30 x 130mm Gr8.8</v>
          </cell>
          <cell r="C2930">
            <v>45</v>
          </cell>
        </row>
        <row r="2931">
          <cell r="A2931" t="str">
            <v>2307261010</v>
          </cell>
          <cell r="B2931" t="str">
            <v>Fastners HT Hex Bolt &amp; Nut M12 x 50mm Galv</v>
          </cell>
          <cell r="C2931">
            <v>0</v>
          </cell>
        </row>
        <row r="2932">
          <cell r="A2932" t="str">
            <v>2307261020</v>
          </cell>
          <cell r="B2932" t="str">
            <v>Fastners HT Hex Bolt &amp; Nut  M12 x  55mm</v>
          </cell>
          <cell r="C2932">
            <v>1.41</v>
          </cell>
        </row>
        <row r="2933">
          <cell r="A2933" t="str">
            <v>2307261030</v>
          </cell>
          <cell r="B2933" t="str">
            <v>Fastners HT Hex Bolt &amp; Nut  M12 x  60mm</v>
          </cell>
          <cell r="C2933">
            <v>0.74</v>
          </cell>
        </row>
        <row r="2934">
          <cell r="A2934" t="str">
            <v>2307261040</v>
          </cell>
          <cell r="B2934" t="str">
            <v>Fastners HT Hex Bolt &amp; Nut  M12 x  65mm</v>
          </cell>
          <cell r="C2934">
            <v>7.97</v>
          </cell>
        </row>
        <row r="2935">
          <cell r="A2935" t="str">
            <v>2307261150</v>
          </cell>
          <cell r="B2935" t="str">
            <v>Fastners HT Hex Bolts &amp; Nuts M12 X 120mm(60mmThrds</v>
          </cell>
          <cell r="C2935">
            <v>8</v>
          </cell>
        </row>
        <row r="2936">
          <cell r="A2936" t="str">
            <v>2307261170</v>
          </cell>
          <cell r="B2936" t="str">
            <v>Fastners HT Hex Bolt/Washer/Nut 8.8 M14x50mm</v>
          </cell>
          <cell r="C2936">
            <v>1.79</v>
          </cell>
        </row>
        <row r="2937">
          <cell r="A2937" t="str">
            <v>2307261560</v>
          </cell>
          <cell r="B2937" t="str">
            <v>Fastners HT Hex Bolt  Grd 8.8  M16 x 30</v>
          </cell>
          <cell r="C2937">
            <v>2</v>
          </cell>
        </row>
        <row r="2938">
          <cell r="A2938" t="str">
            <v>2307261570</v>
          </cell>
          <cell r="B2938" t="str">
            <v>Fastners HT Hex Bolt &amp; Nut  M16 x  40mm</v>
          </cell>
          <cell r="C2938">
            <v>1.17</v>
          </cell>
        </row>
        <row r="2939">
          <cell r="A2939" t="str">
            <v>2307261590</v>
          </cell>
          <cell r="B2939" t="str">
            <v>Fastners HT Hex Bolt &amp; Nut M16 x 50mm GR 8.8</v>
          </cell>
          <cell r="C2939">
            <v>0</v>
          </cell>
        </row>
        <row r="2940">
          <cell r="A2940" t="str">
            <v>2307261600</v>
          </cell>
          <cell r="B2940" t="str">
            <v>Fastners HT Hex Bolt &amp; Nut  M16 x  55mm</v>
          </cell>
          <cell r="C2940">
            <v>1.82</v>
          </cell>
        </row>
        <row r="2941">
          <cell r="A2941" t="str">
            <v>2307261620</v>
          </cell>
          <cell r="B2941" t="str">
            <v>Fastners HT Hex Bolt &amp; Nut  M16 x  65mm</v>
          </cell>
          <cell r="C2941">
            <v>0</v>
          </cell>
        </row>
        <row r="2942">
          <cell r="A2942" t="str">
            <v>2307261640</v>
          </cell>
          <cell r="B2942" t="str">
            <v>Fastners HT Hex Bolt &amp; Nut  M16 x  75mm</v>
          </cell>
          <cell r="C2942">
            <v>2.97</v>
          </cell>
        </row>
        <row r="2943">
          <cell r="A2943" t="str">
            <v>2307261670</v>
          </cell>
          <cell r="B2943" t="str">
            <v>Fastners HT Hex Bolt &amp; Nut  M16 x 90mm</v>
          </cell>
          <cell r="C2943">
            <v>15.38</v>
          </cell>
        </row>
        <row r="2944">
          <cell r="A2944" t="str">
            <v>2307261710</v>
          </cell>
          <cell r="B2944" t="str">
            <v>Fastners HT Bolts &amp; Nuts M16x110mm (Grd 8.8)</v>
          </cell>
          <cell r="C2944">
            <v>0</v>
          </cell>
        </row>
        <row r="2945">
          <cell r="A2945" t="str">
            <v>2307261735</v>
          </cell>
          <cell r="B2945" t="str">
            <v>Fastners HT Hex Bolt &amp; Nut  M16 x 120mm</v>
          </cell>
          <cell r="C2945">
            <v>3.97</v>
          </cell>
        </row>
        <row r="2946">
          <cell r="A2946" t="str">
            <v>2307261740</v>
          </cell>
          <cell r="B2946" t="str">
            <v>Fastners HT Hex Bolt &amp; Nut  M16 x 126mm</v>
          </cell>
          <cell r="C2946">
            <v>0</v>
          </cell>
        </row>
        <row r="2947">
          <cell r="A2947" t="str">
            <v>2307261745</v>
          </cell>
          <cell r="B2947" t="str">
            <v>Fastners HT Hex Bolt &amp; Nut  M16 x 135mm</v>
          </cell>
          <cell r="C2947">
            <v>0</v>
          </cell>
        </row>
        <row r="2948">
          <cell r="A2948" t="str">
            <v>2307261747</v>
          </cell>
          <cell r="B2948" t="str">
            <v>Fastners HT Hex Bolt &amp; Nut  M16 x 180mm</v>
          </cell>
          <cell r="C2948">
            <v>6.16</v>
          </cell>
        </row>
        <row r="2949">
          <cell r="A2949" t="str">
            <v>2307261750</v>
          </cell>
          <cell r="B2949" t="str">
            <v>Fastners HT Hex Bolt/Washer/Nut 8.8 M18x60</v>
          </cell>
          <cell r="C2949">
            <v>3.59</v>
          </cell>
        </row>
        <row r="2950">
          <cell r="A2950" t="str">
            <v>2307262150</v>
          </cell>
          <cell r="B2950" t="str">
            <v>Fastners HT Hex Bolt &amp; Nut M20 x 40mm (8.8)</v>
          </cell>
          <cell r="C2950">
            <v>2.2000000000000002</v>
          </cell>
        </row>
        <row r="2951">
          <cell r="A2951" t="str">
            <v>2307262170</v>
          </cell>
          <cell r="B2951" t="str">
            <v>Fastners HT Hex Bolt &amp; Nut  M20 x  50mm</v>
          </cell>
          <cell r="C2951">
            <v>5.77</v>
          </cell>
        </row>
        <row r="2952">
          <cell r="A2952" t="str">
            <v>2307262200</v>
          </cell>
          <cell r="B2952" t="str">
            <v>Fastners HT Hex Bolt &amp; Nut M20 x 55mm (8.8)</v>
          </cell>
          <cell r="C2952">
            <v>2.88</v>
          </cell>
        </row>
        <row r="2953">
          <cell r="A2953" t="str">
            <v>2307262250</v>
          </cell>
          <cell r="B2953" t="str">
            <v>Fastners HT Hex Bolt &amp; Nut M20 x 75mm (8.8)</v>
          </cell>
          <cell r="C2953">
            <v>4.6500000000000004</v>
          </cell>
        </row>
        <row r="2954">
          <cell r="A2954" t="str">
            <v>2307262260</v>
          </cell>
          <cell r="B2954" t="str">
            <v>Fastners HT Hex Bolt &amp; Nut M20 x 90mm (8.8)</v>
          </cell>
          <cell r="C2954">
            <v>4.93</v>
          </cell>
        </row>
        <row r="2955">
          <cell r="A2955" t="str">
            <v>2307262270</v>
          </cell>
          <cell r="B2955" t="str">
            <v>Fastners HT Hex Bolt &amp; Nut  M20 x 100mm</v>
          </cell>
          <cell r="C2955">
            <v>11.98</v>
          </cell>
        </row>
        <row r="2956">
          <cell r="A2956" t="str">
            <v>2307262350</v>
          </cell>
          <cell r="B2956" t="str">
            <v>Fastners HT Hex  Bolt &amp; Nut M20 x 140mm</v>
          </cell>
          <cell r="C2956">
            <v>7.85</v>
          </cell>
        </row>
        <row r="2957">
          <cell r="A2957" t="str">
            <v>2307262780</v>
          </cell>
          <cell r="B2957" t="str">
            <v>Fastners HT Hex Bolt &amp; Nut  M24 x  65mm</v>
          </cell>
          <cell r="C2957">
            <v>14.4</v>
          </cell>
        </row>
        <row r="2958">
          <cell r="A2958" t="str">
            <v>2307262785</v>
          </cell>
          <cell r="B2958" t="str">
            <v>Fastners HT Hex Bolt &amp; Nut M24 x 70mm</v>
          </cell>
          <cell r="C2958">
            <v>5.2</v>
          </cell>
        </row>
        <row r="2959">
          <cell r="A2959" t="str">
            <v>2307262790</v>
          </cell>
          <cell r="B2959" t="str">
            <v>Fastners HT Hex Bolt &amp; Nut M24 x 75mm</v>
          </cell>
          <cell r="C2959">
            <v>0</v>
          </cell>
        </row>
        <row r="2960">
          <cell r="A2960" t="str">
            <v>2307262830</v>
          </cell>
          <cell r="B2960" t="str">
            <v>Fastners HT Hex Bolts &amp; Nut M24x90mm</v>
          </cell>
          <cell r="C2960">
            <v>11.11</v>
          </cell>
        </row>
        <row r="2961">
          <cell r="A2961" t="str">
            <v>2307262835</v>
          </cell>
          <cell r="B2961" t="str">
            <v>Fastners HT Hex Bolts &amp; Nut M24 x 85mm</v>
          </cell>
          <cell r="C2961">
            <v>0</v>
          </cell>
        </row>
        <row r="2962">
          <cell r="A2962" t="str">
            <v>2307262840</v>
          </cell>
          <cell r="B2962" t="str">
            <v>Fastners HT Hex Bolts &amp; Nuts M24 x 110mm</v>
          </cell>
          <cell r="C2962">
            <v>4.9400000000000004</v>
          </cell>
        </row>
        <row r="2963">
          <cell r="A2963" t="str">
            <v>2307262850</v>
          </cell>
          <cell r="B2963" t="str">
            <v>Fastners HT Hex Bolts/Nuts &amp; Washers M24x 100mm</v>
          </cell>
          <cell r="C2963">
            <v>5.52</v>
          </cell>
        </row>
        <row r="2964">
          <cell r="A2964" t="str">
            <v>2307262860</v>
          </cell>
          <cell r="B2964" t="str">
            <v>Fastners HT Hex Bolts &amp; Nut M24 x 115mm</v>
          </cell>
          <cell r="C2964">
            <v>0</v>
          </cell>
        </row>
        <row r="2965">
          <cell r="A2965" t="str">
            <v>2307262870</v>
          </cell>
          <cell r="B2965" t="str">
            <v>Fastners HT Hex Bolts &amp; Nuts M24x105mm</v>
          </cell>
          <cell r="C2965">
            <v>0</v>
          </cell>
        </row>
        <row r="2966">
          <cell r="A2966" t="str">
            <v>2307263180</v>
          </cell>
          <cell r="B2966" t="str">
            <v>Fastners HT Hex Bolt &amp; Nut  M24 x 120mm</v>
          </cell>
          <cell r="C2966">
            <v>10.44</v>
          </cell>
        </row>
        <row r="2967">
          <cell r="A2967" t="str">
            <v>2307268380</v>
          </cell>
          <cell r="B2967" t="str">
            <v>Fastners HT Hex Bolt/Washer/Nut 8.8 M30x80mm</v>
          </cell>
          <cell r="C2967">
            <v>22.54</v>
          </cell>
        </row>
        <row r="2968">
          <cell r="A2968" t="str">
            <v>2307268400</v>
          </cell>
          <cell r="B2968" t="str">
            <v>Fastners HT Hex Bolt/Washer/Nut 8.8 M32x330mm</v>
          </cell>
          <cell r="C2968">
            <v>121.82</v>
          </cell>
        </row>
        <row r="2969">
          <cell r="A2969" t="str">
            <v>2307268440</v>
          </cell>
          <cell r="B2969" t="str">
            <v>Fastners HT Hex Bolts and Nuts M33 x 140mm</v>
          </cell>
          <cell r="C2969">
            <v>56.19</v>
          </cell>
        </row>
        <row r="2970">
          <cell r="A2970" t="str">
            <v>2307268820</v>
          </cell>
          <cell r="B2970" t="str">
            <v>Fastners HT Hex Bolt &amp; Nut  M20 x 300mm</v>
          </cell>
          <cell r="C2970">
            <v>21.93</v>
          </cell>
        </row>
        <row r="2971">
          <cell r="A2971" t="str">
            <v>2307281610</v>
          </cell>
          <cell r="B2971" t="str">
            <v>Fastners HT Hexagon Bolt &amp; C/Lock Nut M16 x  60mm</v>
          </cell>
          <cell r="C2971">
            <v>0</v>
          </cell>
        </row>
        <row r="2972">
          <cell r="A2972" t="str">
            <v>2307281620</v>
          </cell>
          <cell r="B2972" t="str">
            <v>Fastners HT Hexagon Bolt &amp; C/Lock Nut M16 x  65mm</v>
          </cell>
          <cell r="C2972">
            <v>6.87</v>
          </cell>
        </row>
        <row r="2973">
          <cell r="A2973" t="str">
            <v>2307320060</v>
          </cell>
          <cell r="B2973" t="str">
            <v>Fastners HT Hexagon Nuts M 6</v>
          </cell>
          <cell r="C2973">
            <v>0</v>
          </cell>
        </row>
        <row r="2974">
          <cell r="A2974" t="str">
            <v>2307320350</v>
          </cell>
          <cell r="B2974" t="str">
            <v>Fastners HT Hexagon Nuts M 8</v>
          </cell>
          <cell r="C2974">
            <v>7.0000000000000007E-2</v>
          </cell>
        </row>
        <row r="2975">
          <cell r="A2975" t="str">
            <v>2307320640</v>
          </cell>
          <cell r="B2975" t="str">
            <v>Fastners HT Hexagon Nuts M10</v>
          </cell>
          <cell r="C2975">
            <v>0.19</v>
          </cell>
        </row>
        <row r="2976">
          <cell r="A2976" t="str">
            <v>2307320930</v>
          </cell>
          <cell r="B2976" t="str">
            <v>Fastners HT Hexagon Nuts M12</v>
          </cell>
          <cell r="C2976">
            <v>0</v>
          </cell>
        </row>
        <row r="2977">
          <cell r="A2977" t="str">
            <v>2307321510</v>
          </cell>
          <cell r="B2977" t="str">
            <v>Fastners HT Hexagon Nuts M16</v>
          </cell>
          <cell r="C2977">
            <v>0.47</v>
          </cell>
        </row>
        <row r="2978">
          <cell r="A2978" t="str">
            <v>2307322090</v>
          </cell>
          <cell r="B2978" t="str">
            <v>Fastners HT Hexagon Nuts M20</v>
          </cell>
          <cell r="C2978">
            <v>0.83</v>
          </cell>
        </row>
        <row r="2979">
          <cell r="A2979" t="str">
            <v>2307322670</v>
          </cell>
          <cell r="B2979" t="str">
            <v>Fastners HT Hexagon Nuts M24</v>
          </cell>
          <cell r="C2979">
            <v>2.44</v>
          </cell>
        </row>
        <row r="2980">
          <cell r="A2980" t="str">
            <v>2307580090</v>
          </cell>
          <cell r="B2980" t="str">
            <v>Fastners HT Hex Screw  M6 x 25mm</v>
          </cell>
          <cell r="C2980">
            <v>0.11</v>
          </cell>
        </row>
        <row r="2981">
          <cell r="A2981" t="str">
            <v>2307580120</v>
          </cell>
          <cell r="B2981" t="str">
            <v>Fastners HT Hex Screw  M6 x 40mm</v>
          </cell>
          <cell r="C2981">
            <v>0.14000000000000001</v>
          </cell>
        </row>
        <row r="2982">
          <cell r="A2982" t="str">
            <v>2307580160</v>
          </cell>
          <cell r="B2982" t="str">
            <v>Fastners HT Hex Screw  M6 x 60mm</v>
          </cell>
          <cell r="C2982">
            <v>0.35</v>
          </cell>
        </row>
        <row r="2983">
          <cell r="A2983" t="str">
            <v>2307580370</v>
          </cell>
          <cell r="B2983" t="str">
            <v>Fastners HT Hex Screw M8 x 20mm</v>
          </cell>
          <cell r="C2983">
            <v>0.32</v>
          </cell>
        </row>
        <row r="2984">
          <cell r="A2984" t="str">
            <v>2307580380</v>
          </cell>
          <cell r="B2984" t="str">
            <v>Fastners HT Hex Screw  M8 x 25mm</v>
          </cell>
          <cell r="C2984">
            <v>0.35</v>
          </cell>
        </row>
        <row r="2985">
          <cell r="A2985" t="str">
            <v>2307580410</v>
          </cell>
          <cell r="B2985" t="str">
            <v>Fastners HT Hex Screw  M8 x 40mm</v>
          </cell>
          <cell r="C2985">
            <v>0.3</v>
          </cell>
        </row>
        <row r="2986">
          <cell r="A2986" t="str">
            <v>2307580440</v>
          </cell>
          <cell r="B2986" t="str">
            <v>Fastners HT Hex Screw  M8 x 55mm</v>
          </cell>
          <cell r="C2986">
            <v>0.38</v>
          </cell>
        </row>
        <row r="2987">
          <cell r="A2987" t="str">
            <v>2307580670</v>
          </cell>
          <cell r="B2987" t="str">
            <v>Fastners HT Hex Screw  M10 x 25mm</v>
          </cell>
          <cell r="C2987">
            <v>0.34</v>
          </cell>
        </row>
        <row r="2988">
          <cell r="A2988" t="str">
            <v>2307580700</v>
          </cell>
          <cell r="B2988" t="str">
            <v>Fastners HT Hex Screw  M10 x 40mm</v>
          </cell>
          <cell r="C2988">
            <v>0.44</v>
          </cell>
        </row>
        <row r="2989">
          <cell r="A2989" t="str">
            <v>2307580730</v>
          </cell>
          <cell r="B2989" t="str">
            <v>Fastners HT Hex Screw  M10 x 55mm</v>
          </cell>
          <cell r="C2989">
            <v>0.35</v>
          </cell>
        </row>
        <row r="2990">
          <cell r="A2990" t="str">
            <v>2307580750</v>
          </cell>
          <cell r="B2990" t="str">
            <v>Fastners HT Hex Screw  M10 x 65mm</v>
          </cell>
          <cell r="C2990">
            <v>0.76</v>
          </cell>
        </row>
        <row r="2991">
          <cell r="A2991" t="str">
            <v>2307580950</v>
          </cell>
          <cell r="B2991" t="str">
            <v>Fastners HT Hex Screw M12 x 20mm</v>
          </cell>
          <cell r="C2991">
            <v>2.69</v>
          </cell>
        </row>
        <row r="2992">
          <cell r="A2992" t="str">
            <v>2307580980</v>
          </cell>
          <cell r="B2992" t="str">
            <v>Fastners HT Hex Screw  M12 x 35mm</v>
          </cell>
          <cell r="C2992">
            <v>0.56999999999999995</v>
          </cell>
        </row>
        <row r="2993">
          <cell r="A2993" t="str">
            <v>2307581000</v>
          </cell>
          <cell r="B2993" t="str">
            <v>Fastners HT Hex Screw M12 x 45mm</v>
          </cell>
          <cell r="C2993">
            <v>1.33</v>
          </cell>
        </row>
        <row r="2994">
          <cell r="A2994" t="str">
            <v>2307581020</v>
          </cell>
          <cell r="B2994" t="str">
            <v>Fastners HT Hex Screw  M12 x 55mm</v>
          </cell>
          <cell r="C2994">
            <v>0.74</v>
          </cell>
        </row>
        <row r="2995">
          <cell r="A2995" t="str">
            <v>2307581060</v>
          </cell>
          <cell r="B2995" t="str">
            <v>Fastners HT Hex Screw  M12 x 75mm</v>
          </cell>
          <cell r="C2995">
            <v>1.2</v>
          </cell>
        </row>
        <row r="2996">
          <cell r="A2996" t="str">
            <v>2307581115</v>
          </cell>
          <cell r="B2996" t="str">
            <v>Fastners HT Hex Screw M12 x 120mm</v>
          </cell>
          <cell r="C2996">
            <v>6.92</v>
          </cell>
        </row>
        <row r="2997">
          <cell r="A2997" t="str">
            <v>2307581410</v>
          </cell>
          <cell r="B2997" t="str">
            <v>Fastners HT Hex Screw M14 x 100mm</v>
          </cell>
          <cell r="C2997">
            <v>3</v>
          </cell>
        </row>
        <row r="2998">
          <cell r="A2998" t="str">
            <v>2307581560</v>
          </cell>
          <cell r="B2998" t="str">
            <v>Fastners HT Hex Screw M16 x 35mm</v>
          </cell>
          <cell r="C2998">
            <v>4.87</v>
          </cell>
        </row>
        <row r="2999">
          <cell r="A2999" t="str">
            <v>2307581565</v>
          </cell>
          <cell r="B2999" t="str">
            <v>Fastners HT Hex Screws M16x40mm</v>
          </cell>
          <cell r="C2999">
            <v>2.67</v>
          </cell>
        </row>
        <row r="3000">
          <cell r="A3000" t="str">
            <v>2307581570</v>
          </cell>
          <cell r="B3000" t="str">
            <v>Fastners HT Hex Screws M16x45mm</v>
          </cell>
          <cell r="C3000">
            <v>2.71</v>
          </cell>
        </row>
        <row r="3001">
          <cell r="A3001" t="str">
            <v>2307581580</v>
          </cell>
          <cell r="B3001" t="str">
            <v>Fastners HT Hex M16 Galvenized washer</v>
          </cell>
          <cell r="C3001">
            <v>0.37</v>
          </cell>
        </row>
        <row r="3002">
          <cell r="A3002" t="str">
            <v>2307581590</v>
          </cell>
          <cell r="B3002" t="str">
            <v>Fastners HT Hex Set Screw 8.8  M16 x 50mm</v>
          </cell>
          <cell r="C3002">
            <v>15.34</v>
          </cell>
        </row>
        <row r="3003">
          <cell r="A3003" t="str">
            <v>2307581600</v>
          </cell>
          <cell r="B3003" t="str">
            <v>Fastners HT Hex Screw M16 x 55mm</v>
          </cell>
          <cell r="C3003">
            <v>1.6</v>
          </cell>
        </row>
        <row r="3004">
          <cell r="A3004" t="str">
            <v>2307581610</v>
          </cell>
          <cell r="B3004" t="str">
            <v>Fastners HT Hex Screw M16 x 60mm</v>
          </cell>
          <cell r="C3004">
            <v>3.36</v>
          </cell>
        </row>
        <row r="3005">
          <cell r="A3005" t="str">
            <v>2307581640</v>
          </cell>
          <cell r="B3005" t="str">
            <v>Fastners HT Hex Screw M16 x 75mm</v>
          </cell>
          <cell r="C3005">
            <v>2.15</v>
          </cell>
        </row>
        <row r="3006">
          <cell r="A3006" t="str">
            <v>2307581670</v>
          </cell>
          <cell r="B3006" t="str">
            <v>Fastners HT Hex Screw M16 x 90mm</v>
          </cell>
          <cell r="C3006">
            <v>8.68</v>
          </cell>
        </row>
        <row r="3007">
          <cell r="A3007" t="str">
            <v>2307581690</v>
          </cell>
          <cell r="B3007" t="str">
            <v>Fastners HT Hex Screw M16 x 100mm</v>
          </cell>
          <cell r="C3007">
            <v>2.2599999999999998</v>
          </cell>
        </row>
        <row r="3008">
          <cell r="A3008" t="str">
            <v>2307581720</v>
          </cell>
          <cell r="B3008" t="str">
            <v>Fastners HT Hex Screw M16 x 75mm</v>
          </cell>
          <cell r="C3008">
            <v>0</v>
          </cell>
        </row>
        <row r="3009">
          <cell r="A3009" t="str">
            <v>2307581730</v>
          </cell>
          <cell r="B3009" t="str">
            <v>Fastners HT Hex Screw M16 x 120mm</v>
          </cell>
          <cell r="C3009">
            <v>0</v>
          </cell>
        </row>
        <row r="3010">
          <cell r="A3010" t="str">
            <v>2307582150</v>
          </cell>
          <cell r="B3010" t="str">
            <v>Fastners HT Hex Screw M20 x 40mm</v>
          </cell>
          <cell r="C3010">
            <v>4.2699999999999996</v>
          </cell>
        </row>
        <row r="3011">
          <cell r="A3011" t="str">
            <v>2307582155</v>
          </cell>
          <cell r="B3011" t="str">
            <v>Fastners HT Hex M16 galvenized taper washer</v>
          </cell>
          <cell r="C3011">
            <v>2.48</v>
          </cell>
        </row>
        <row r="3012">
          <cell r="A3012" t="str">
            <v>2307582160</v>
          </cell>
          <cell r="B3012" t="str">
            <v>Fastners HT Hex Screws M20x45mm</v>
          </cell>
          <cell r="C3012">
            <v>4.4400000000000004</v>
          </cell>
        </row>
        <row r="3013">
          <cell r="A3013" t="str">
            <v>2307582190</v>
          </cell>
          <cell r="B3013" t="str">
            <v>Fastners HT Hex Set Screw &amp; Nut M20 x 50mm</v>
          </cell>
          <cell r="C3013">
            <v>4.67</v>
          </cell>
        </row>
        <row r="3014">
          <cell r="A3014" t="str">
            <v>2307582760</v>
          </cell>
          <cell r="B3014" t="str">
            <v>Fastners HT Hex Setscrews M20x60mm 8.8</v>
          </cell>
          <cell r="C3014">
            <v>5.45</v>
          </cell>
        </row>
        <row r="3015">
          <cell r="A3015" t="str">
            <v>2307582770</v>
          </cell>
          <cell r="B3015" t="str">
            <v>Fastners HT Hex Set Screws M24 X  60 mm  Grade 8.8</v>
          </cell>
          <cell r="C3015">
            <v>5.4</v>
          </cell>
        </row>
        <row r="3016">
          <cell r="A3016" t="str">
            <v>2307582800</v>
          </cell>
          <cell r="B3016" t="str">
            <v>Fastners Hex Screw  24x75mm Grade 4.8</v>
          </cell>
          <cell r="C3016">
            <v>4.66</v>
          </cell>
        </row>
        <row r="3017">
          <cell r="A3017" t="str">
            <v>2307582850</v>
          </cell>
          <cell r="B3017" t="str">
            <v>Fastners HT Hex Set Screws M24 X 100</v>
          </cell>
          <cell r="C3017">
            <v>14.42</v>
          </cell>
        </row>
        <row r="3018">
          <cell r="A3018" t="str">
            <v>2307582950</v>
          </cell>
          <cell r="B3018" t="str">
            <v>Fastners HT Hex Set Screws M24 X 150</v>
          </cell>
          <cell r="C3018">
            <v>5.95</v>
          </cell>
        </row>
        <row r="3019">
          <cell r="A3019" t="str">
            <v>2307681060</v>
          </cell>
          <cell r="B3019" t="str">
            <v>Fastners HT Threaded Rods  M 6 x 1M</v>
          </cell>
          <cell r="C3019">
            <v>0</v>
          </cell>
        </row>
        <row r="3020">
          <cell r="A3020" t="str">
            <v>2307681080</v>
          </cell>
          <cell r="B3020" t="str">
            <v>Fastners HT Threaded Rods  M 8 X 1M</v>
          </cell>
          <cell r="C3020">
            <v>0</v>
          </cell>
        </row>
        <row r="3021">
          <cell r="A3021" t="str">
            <v>2307681100</v>
          </cell>
          <cell r="B3021" t="str">
            <v>Fastners HT Threaded Rods  M10 X 1M</v>
          </cell>
          <cell r="C3021">
            <v>10.48</v>
          </cell>
        </row>
        <row r="3022">
          <cell r="A3022" t="str">
            <v>2307681120</v>
          </cell>
          <cell r="B3022" t="str">
            <v>Fastners HT Threaded Rods  M12 X 1M</v>
          </cell>
          <cell r="C3022">
            <v>0</v>
          </cell>
        </row>
        <row r="3023">
          <cell r="A3023" t="str">
            <v>2307681160</v>
          </cell>
          <cell r="B3023" t="str">
            <v>Fastners HT Threaded Rods  M16 X 1M</v>
          </cell>
          <cell r="C3023">
            <v>0</v>
          </cell>
        </row>
        <row r="3024">
          <cell r="A3024" t="str">
            <v>2307681200</v>
          </cell>
          <cell r="B3024" t="str">
            <v>Fastners HT Threaded Rod Galv 8.8  M20 x 1M</v>
          </cell>
          <cell r="C3024">
            <v>135.6</v>
          </cell>
        </row>
        <row r="3025">
          <cell r="A3025" t="str">
            <v>2307681240</v>
          </cell>
          <cell r="B3025" t="str">
            <v>Fastners HT Threaded Rods Galv  M24 x  1M</v>
          </cell>
          <cell r="C3025">
            <v>99.23</v>
          </cell>
        </row>
        <row r="3026">
          <cell r="A3026" t="str">
            <v>2307681250</v>
          </cell>
          <cell r="B3026" t="str">
            <v>Fastners Rod Nylon 40x16.5mmx1m</v>
          </cell>
          <cell r="C3026">
            <v>164</v>
          </cell>
        </row>
        <row r="3027">
          <cell r="A3027" t="str">
            <v>2308100050</v>
          </cell>
          <cell r="B3027" t="str">
            <v>U/G Sup Expanded Shell 32mm</v>
          </cell>
          <cell r="C3027">
            <v>7.48</v>
          </cell>
        </row>
        <row r="3028">
          <cell r="A3028" t="str">
            <v>2308100120</v>
          </cell>
          <cell r="B3028" t="str">
            <v>U/G Sup Pigtail Eyebolt 16mmx380mm c/w Shell 32mm</v>
          </cell>
          <cell r="C3028">
            <v>28.95</v>
          </cell>
        </row>
        <row r="3029">
          <cell r="A3029" t="str">
            <v>2308100130</v>
          </cell>
          <cell r="B3029" t="str">
            <v>U/G Sup Pigtail Eyebolts 16mm x 450mm c/w Shell 32m</v>
          </cell>
          <cell r="C3029">
            <v>21.91</v>
          </cell>
        </row>
        <row r="3030">
          <cell r="A3030" t="str">
            <v>2308100135</v>
          </cell>
          <cell r="B3030" t="str">
            <v>U/G Sup Pigtail Eyebolt 16mm x 500mm  x 35E/BT</v>
          </cell>
          <cell r="C3030">
            <v>20.100000000000001</v>
          </cell>
        </row>
        <row r="3031">
          <cell r="A3031" t="str">
            <v>2308100145</v>
          </cell>
          <cell r="B3031" t="str">
            <v>U/G Sup Pigtail Efebolts 16mm x 1500mm</v>
          </cell>
          <cell r="C3031">
            <v>29.73</v>
          </cell>
        </row>
        <row r="3032">
          <cell r="A3032" t="str">
            <v>2308100150</v>
          </cell>
          <cell r="B3032" t="str">
            <v>U/G Sup Pigtail Eyebolt 20mm x 1.8M</v>
          </cell>
          <cell r="C3032">
            <v>53.85</v>
          </cell>
        </row>
        <row r="3033">
          <cell r="A3033" t="str">
            <v>2308100230</v>
          </cell>
          <cell r="B3033" t="str">
            <v>U/G Sup Standard Camlock Prop Sling 3m</v>
          </cell>
          <cell r="C3033">
            <v>60</v>
          </cell>
        </row>
        <row r="3034">
          <cell r="A3034" t="str">
            <v>2308100250</v>
          </cell>
          <cell r="B3034" t="str">
            <v>U/G Sup Camlock Remote Release Sling 5M</v>
          </cell>
          <cell r="C3034">
            <v>64.959999999999994</v>
          </cell>
        </row>
        <row r="3035">
          <cell r="A3035" t="str">
            <v>2308101110</v>
          </cell>
          <cell r="B3035" t="str">
            <v>U/G Support Camlock Prop Fixed Handle</v>
          </cell>
          <cell r="C3035">
            <v>0</v>
          </cell>
        </row>
        <row r="3036">
          <cell r="A3036" t="str">
            <v>2308101120</v>
          </cell>
          <cell r="B3036" t="str">
            <v>U/G Support Fixed Handle Camlock Prop Medium 2700mm</v>
          </cell>
          <cell r="C3036">
            <v>0</v>
          </cell>
        </row>
        <row r="3037">
          <cell r="A3037" t="str">
            <v>2308101128</v>
          </cell>
          <cell r="B3037" t="str">
            <v>U/G Support Camlock Props M3 c/w Loadspreader Head</v>
          </cell>
          <cell r="C3037">
            <v>535</v>
          </cell>
        </row>
        <row r="3038">
          <cell r="A3038" t="str">
            <v>2308101130</v>
          </cell>
          <cell r="B3038" t="str">
            <v>U/G Support H7 CamLok Prop c/w Loadspreader Head</v>
          </cell>
          <cell r="C3038">
            <v>1104</v>
          </cell>
          <cell r="F3038">
            <v>1104</v>
          </cell>
        </row>
        <row r="3039">
          <cell r="A3039" t="str">
            <v>2308101131</v>
          </cell>
          <cell r="B3039" t="str">
            <v>U/G Support Camlock Props M4 c/w Loadspreader Head</v>
          </cell>
          <cell r="C3039">
            <v>584</v>
          </cell>
          <cell r="F3039">
            <v>699</v>
          </cell>
        </row>
        <row r="3040">
          <cell r="A3040" t="str">
            <v>2308101132</v>
          </cell>
          <cell r="B3040" t="str">
            <v>U/G Support Camlock Props M6 c/w Loadspreader Head</v>
          </cell>
          <cell r="C3040">
            <v>739</v>
          </cell>
          <cell r="F3040">
            <v>862.8</v>
          </cell>
        </row>
        <row r="3041">
          <cell r="A3041" t="str">
            <v>2308101133</v>
          </cell>
          <cell r="B3041" t="str">
            <v>U/G Support Camlock Props M6A c/w Loadspreader Head</v>
          </cell>
          <cell r="C3041">
            <v>788</v>
          </cell>
          <cell r="F3041">
            <v>860</v>
          </cell>
        </row>
        <row r="3042">
          <cell r="A3042" t="str">
            <v>2308101134</v>
          </cell>
          <cell r="B3042" t="str">
            <v>U/G Support Camlock Props M5 c/w Loadspreader Head</v>
          </cell>
          <cell r="C3042">
            <v>647</v>
          </cell>
        </row>
        <row r="3043">
          <cell r="A3043" t="str">
            <v>2308101135</v>
          </cell>
          <cell r="B3043" t="str">
            <v>U/G Support Camlock Props M8</v>
          </cell>
          <cell r="C3043">
            <v>846</v>
          </cell>
          <cell r="F3043">
            <v>0</v>
          </cell>
        </row>
        <row r="3044">
          <cell r="A3044" t="str">
            <v>2308101136</v>
          </cell>
          <cell r="B3044" t="str">
            <v>U/G Support Camlock Props H4 c/w Loadspreader Head</v>
          </cell>
          <cell r="C3044">
            <v>834.78</v>
          </cell>
          <cell r="F3044">
            <v>834.78</v>
          </cell>
        </row>
        <row r="3045">
          <cell r="A3045" t="str">
            <v>2308101140</v>
          </cell>
          <cell r="B3045" t="str">
            <v>U/G Support Camlock Props H8</v>
          </cell>
          <cell r="C3045">
            <v>787</v>
          </cell>
          <cell r="F3045">
            <v>787</v>
          </cell>
        </row>
        <row r="3046">
          <cell r="A3046" t="str">
            <v>2308101150</v>
          </cell>
          <cell r="B3046" t="str">
            <v>U/G Support Camlock Props H9</v>
          </cell>
          <cell r="C3046">
            <v>823</v>
          </cell>
          <cell r="F3046">
            <v>823</v>
          </cell>
        </row>
        <row r="3047">
          <cell r="A3047" t="str">
            <v>2308101155</v>
          </cell>
          <cell r="B3047" t="str">
            <v>U/G Support Camlock Props c/w FlatHead L/I</v>
          </cell>
          <cell r="C3047">
            <v>507</v>
          </cell>
          <cell r="F3047">
            <v>507</v>
          </cell>
        </row>
        <row r="3048">
          <cell r="A3048" t="str">
            <v>2308101300</v>
          </cell>
          <cell r="B3048" t="str">
            <v>U/G Support RoofBolt DD20 x 1.5M c/w Washer 120Nm S</v>
          </cell>
          <cell r="C3048">
            <v>27.3</v>
          </cell>
        </row>
        <row r="3049">
          <cell r="A3049" t="str">
            <v>2308101330</v>
          </cell>
          <cell r="B3049" t="str">
            <v>U/G Support RoofBolt DD20 x 1.8M c/w 18Nm LH Shearp</v>
          </cell>
          <cell r="C3049">
            <v>31.5</v>
          </cell>
        </row>
        <row r="3050">
          <cell r="A3050" t="str">
            <v>2308101400</v>
          </cell>
          <cell r="B3050" t="str">
            <v>U/G Support Washer Dog Eared c/w Hole</v>
          </cell>
          <cell r="C3050">
            <v>0</v>
          </cell>
        </row>
        <row r="3051">
          <cell r="A3051" t="str">
            <v>2308101410</v>
          </cell>
          <cell r="B3051" t="str">
            <v>U/G Support Washer RDE (125mm x 125mm x 4.5mm)</v>
          </cell>
          <cell r="C3051">
            <v>3.95</v>
          </cell>
        </row>
        <row r="3052">
          <cell r="A3052" t="str">
            <v>2308101618</v>
          </cell>
          <cell r="B3052" t="str">
            <v>U/G Sup Eyebolt Rope Type 16mm x 1.8m</v>
          </cell>
          <cell r="C3052">
            <v>67.69</v>
          </cell>
        </row>
        <row r="3053">
          <cell r="A3053" t="str">
            <v>2308101619</v>
          </cell>
          <cell r="B3053" t="str">
            <v>U/G Sup Wedge 10mm x 1.4M for Eyebolt</v>
          </cell>
          <cell r="C3053">
            <v>33.700000000000003</v>
          </cell>
        </row>
        <row r="3054">
          <cell r="A3054" t="str">
            <v>2308105160</v>
          </cell>
          <cell r="B3054" t="str">
            <v>U/G Sup Sling Eyebolt &amp; Wedge 16mm x 0.6M</v>
          </cell>
          <cell r="C3054">
            <v>38.54</v>
          </cell>
        </row>
        <row r="3055">
          <cell r="A3055" t="str">
            <v>2308105165</v>
          </cell>
          <cell r="B3055" t="str">
            <v>U/G Sup Sling Eyebolt &amp; Wedge 16mm x 1.5M</v>
          </cell>
          <cell r="C3055">
            <v>54.6</v>
          </cell>
        </row>
        <row r="3056">
          <cell r="A3056" t="str">
            <v>2308200215</v>
          </cell>
          <cell r="B3056" t="str">
            <v>U/G Sup Roof-Bolt Spinning Adaptor 27mm Cross Flat</v>
          </cell>
          <cell r="C3056">
            <v>320</v>
          </cell>
        </row>
        <row r="3057">
          <cell r="A3057" t="str">
            <v>2308200225</v>
          </cell>
          <cell r="B3057" t="str">
            <v>U/G Sup Roof-Bolt DD16 x 1.5M c/w Washer 120Nm Shea</v>
          </cell>
          <cell r="C3057">
            <v>31.2</v>
          </cell>
        </row>
        <row r="3058">
          <cell r="A3058" t="str">
            <v>2308200250</v>
          </cell>
          <cell r="B3058" t="str">
            <v>U/G Sup Roof-Bolt 16mm x 1.8m c/w E/Shell 32mm</v>
          </cell>
          <cell r="C3058">
            <v>34.47</v>
          </cell>
        </row>
        <row r="3059">
          <cell r="A3059" t="str">
            <v>2308200275</v>
          </cell>
          <cell r="B3059" t="str">
            <v>U/G Sup Roof-Bolt DD20 x 1.5M c/w 18Nm LH Shearpin</v>
          </cell>
          <cell r="C3059">
            <v>31.59</v>
          </cell>
        </row>
        <row r="3060">
          <cell r="A3060" t="str">
            <v>2308200300</v>
          </cell>
          <cell r="B3060" t="str">
            <v>U/G Sup Roof-Bolt 3M with 125,125 x 4.5 Washer</v>
          </cell>
          <cell r="C3060">
            <v>56.8</v>
          </cell>
        </row>
        <row r="3061">
          <cell r="A3061" t="str">
            <v>2308200350</v>
          </cell>
          <cell r="B3061" t="str">
            <v>U/G Sup Mechanical Anchor HAS-K M10x108/45</v>
          </cell>
          <cell r="C3061">
            <v>4.26</v>
          </cell>
        </row>
        <row r="3062">
          <cell r="A3062" t="str">
            <v>2308200400</v>
          </cell>
          <cell r="B3062" t="str">
            <v>U/G Sup Mechanical Anchor K16 x 1600mm (W125/5 O/19</v>
          </cell>
          <cell r="C3062">
            <v>47.37</v>
          </cell>
        </row>
        <row r="3063">
          <cell r="A3063" t="str">
            <v>2308200605</v>
          </cell>
          <cell r="B3063" t="str">
            <v>U/G Sup Mechanical Anchor 38Ton x 3.0M Complete</v>
          </cell>
          <cell r="C3063">
            <v>240</v>
          </cell>
        </row>
        <row r="3064">
          <cell r="A3064" t="str">
            <v>2308200607</v>
          </cell>
          <cell r="B3064" t="str">
            <v>U/G Sup Mech  Anchor 38-40T x 4.5M c/w Distribution</v>
          </cell>
          <cell r="C3064">
            <v>301.06</v>
          </cell>
        </row>
        <row r="3065">
          <cell r="A3065" t="str">
            <v>2308200608</v>
          </cell>
          <cell r="B3065" t="str">
            <v>U/G Sup Mechanical Anchor Stresso Wedges To Use For</v>
          </cell>
          <cell r="C3065">
            <v>24.2</v>
          </cell>
        </row>
        <row r="3066">
          <cell r="A3066" t="str">
            <v>2308200610</v>
          </cell>
          <cell r="B3066" t="str">
            <v>U/G Sup Mechanical Anchor 38Ton x 6.5M complete</v>
          </cell>
          <cell r="C3066">
            <v>298.76</v>
          </cell>
        </row>
        <row r="3067">
          <cell r="A3067" t="str">
            <v>2308203610</v>
          </cell>
          <cell r="B3067" t="str">
            <v>U/G Sup Mechanical Anchor 35T x 6.5m</v>
          </cell>
          <cell r="C3067">
            <v>288.25</v>
          </cell>
        </row>
        <row r="3068">
          <cell r="A3068" t="str">
            <v>2308203615</v>
          </cell>
          <cell r="B3068" t="str">
            <v>U/G Sup Mech  Anchor 40T x 4.5M Complete (Inactive</v>
          </cell>
          <cell r="C3068">
            <v>278.76</v>
          </cell>
        </row>
        <row r="3069">
          <cell r="A3069" t="str">
            <v>2308203620</v>
          </cell>
          <cell r="B3069" t="str">
            <v>U/G Sup Mechanical Anchor 40Ton x 6.5M</v>
          </cell>
          <cell r="C3069">
            <v>352.66</v>
          </cell>
        </row>
        <row r="3070">
          <cell r="A3070" t="str">
            <v>2308203705</v>
          </cell>
          <cell r="B3070" t="str">
            <v>U/G Sup Mechanical Anchor DTI Barrel 18mm</v>
          </cell>
          <cell r="C3070">
            <v>25.92</v>
          </cell>
        </row>
        <row r="3071">
          <cell r="A3071" t="str">
            <v>2308203710</v>
          </cell>
          <cell r="B3071" t="str">
            <v>U/G Sup Mechanical Anchor Mickey Mouse Plate (200 x</v>
          </cell>
          <cell r="C3071">
            <v>64.53</v>
          </cell>
        </row>
        <row r="3072">
          <cell r="A3072" t="str">
            <v>2308203750</v>
          </cell>
          <cell r="B3072" t="str">
            <v>U/G Sup Mechanical Anchor Stress O Wedges</v>
          </cell>
          <cell r="C3072">
            <v>22.41</v>
          </cell>
        </row>
        <row r="3073">
          <cell r="A3073" t="str">
            <v>2308203800</v>
          </cell>
          <cell r="B3073" t="str">
            <v>U/G Sup Shell Anchor Roof-Bolt A14.5 x 2M w125/5.5/</v>
          </cell>
          <cell r="C3073">
            <v>24.91</v>
          </cell>
        </row>
        <row r="3074">
          <cell r="A3074" t="str">
            <v>2308300050</v>
          </cell>
          <cell r="B3074" t="str">
            <v>U/G Sup Shepherds Crook-12mm x 1.8m Long(150mm)</v>
          </cell>
          <cell r="C3074">
            <v>10.66</v>
          </cell>
        </row>
        <row r="3075">
          <cell r="A3075" t="str">
            <v>2308300170</v>
          </cell>
          <cell r="B3075" t="str">
            <v>U/G Sup Shepherds Crook-16mmx2.3m Long(500mm Overl</v>
          </cell>
          <cell r="C3075">
            <v>27</v>
          </cell>
        </row>
        <row r="3076">
          <cell r="A3076" t="str">
            <v>2308300200</v>
          </cell>
          <cell r="B3076" t="str">
            <v>U/G Sup Shepherds Crook - 16mm x 2.4m Long</v>
          </cell>
          <cell r="C3076">
            <v>35.58</v>
          </cell>
        </row>
        <row r="3077">
          <cell r="A3077" t="str">
            <v>2308400550</v>
          </cell>
          <cell r="B3077" t="str">
            <v>U/G.Sup Split Sets - 39mm x  0.9M c/w Washer</v>
          </cell>
          <cell r="C3077">
            <v>0</v>
          </cell>
        </row>
        <row r="3078">
          <cell r="A3078" t="str">
            <v>2308400600</v>
          </cell>
          <cell r="B3078" t="str">
            <v>U/G. Sup Split Sets - 39mm x 1.2M c/w Washer</v>
          </cell>
          <cell r="C3078">
            <v>19.87</v>
          </cell>
        </row>
        <row r="3079">
          <cell r="A3079" t="str">
            <v>2308400650</v>
          </cell>
          <cell r="B3079" t="str">
            <v>U/G. Sup Split Sets - 39mm x 1.5M c/w Washer_x000D_</v>
          </cell>
          <cell r="C3079">
            <v>25.14</v>
          </cell>
        </row>
        <row r="3080">
          <cell r="A3080" t="str">
            <v>2308400700</v>
          </cell>
          <cell r="B3080" t="str">
            <v>Fastners U/G.Support.Split Set Cmpl.39mm x 1.8m</v>
          </cell>
          <cell r="C3080">
            <v>24.27</v>
          </cell>
        </row>
        <row r="3081">
          <cell r="A3081" t="str">
            <v>2308400800</v>
          </cell>
          <cell r="B3081" t="str">
            <v>U/G Sup Split Sets - 39mm x 2.3M Long c/w Washer</v>
          </cell>
          <cell r="C3081">
            <v>32</v>
          </cell>
        </row>
        <row r="3082">
          <cell r="A3082" t="str">
            <v>2308400850</v>
          </cell>
          <cell r="B3082" t="str">
            <v>U/G Sup Split Sets - 39mm x 2.4M Long c/w Washer</v>
          </cell>
          <cell r="C3082">
            <v>29.4</v>
          </cell>
        </row>
        <row r="3083">
          <cell r="A3083" t="str">
            <v>2308401450</v>
          </cell>
          <cell r="B3083" t="str">
            <v>Drill Steel Driver Dolly</v>
          </cell>
          <cell r="C3083">
            <v>0</v>
          </cell>
        </row>
        <row r="3084">
          <cell r="A3084" t="str">
            <v>2308450010</v>
          </cell>
          <cell r="B3084" t="str">
            <v>UG Support Hydrabolt Faceplate 3.5 x 37( JP-HYLFACE</v>
          </cell>
          <cell r="C3084">
            <v>0</v>
          </cell>
        </row>
        <row r="3085">
          <cell r="A3085" t="str">
            <v>2308450020</v>
          </cell>
          <cell r="B3085" t="str">
            <v>UG Support Hydrabolt Lug Re-Usable ( JP-HYLUG )</v>
          </cell>
          <cell r="C3085">
            <v>0</v>
          </cell>
        </row>
        <row r="3086">
          <cell r="A3086" t="str">
            <v>2308450100</v>
          </cell>
          <cell r="B3086" t="str">
            <v>UG Support Hydrabolt Low Profile 26mm x 0.9M Normal</v>
          </cell>
          <cell r="C3086">
            <v>0</v>
          </cell>
        </row>
        <row r="3087">
          <cell r="A3087" t="str">
            <v>2308450105</v>
          </cell>
          <cell r="B3087" t="str">
            <v>UG Support Hydrabolt Low Profile 26mm x 1.2M Normal</v>
          </cell>
          <cell r="C3087">
            <v>44.58</v>
          </cell>
        </row>
        <row r="3088">
          <cell r="A3088" t="str">
            <v>2308450110</v>
          </cell>
          <cell r="B3088" t="str">
            <v>UG Support Hydrabolt Low Profile 26mm x 1.5M Normal</v>
          </cell>
          <cell r="C3088">
            <v>56.08</v>
          </cell>
        </row>
        <row r="3089">
          <cell r="A3089" t="str">
            <v>2308450115</v>
          </cell>
          <cell r="B3089" t="str">
            <v>UG Support Hydrabolt Low Profile 26mm x 1.8M Normal</v>
          </cell>
          <cell r="C3089">
            <v>0</v>
          </cell>
        </row>
        <row r="3090">
          <cell r="A3090" t="str">
            <v>2308450120</v>
          </cell>
          <cell r="B3090" t="str">
            <v>UG Support Hydrabolt Low Profile 26mm x 2.1M Normal</v>
          </cell>
          <cell r="C3090">
            <v>0</v>
          </cell>
        </row>
        <row r="3091">
          <cell r="A3091" t="str">
            <v>2308450125</v>
          </cell>
          <cell r="B3091" t="str">
            <v>UG Support Hydrabolt Low Profile 26mm x 2.4M Normal</v>
          </cell>
          <cell r="C3091">
            <v>0</v>
          </cell>
        </row>
        <row r="3092">
          <cell r="A3092" t="str">
            <v>2308450130</v>
          </cell>
          <cell r="B3092" t="str">
            <v>UG Support Hydrabolt Low Profile 26mm x 3.0M Normal</v>
          </cell>
          <cell r="C3092">
            <v>0</v>
          </cell>
        </row>
        <row r="3093">
          <cell r="A3093" t="str">
            <v>2308450145</v>
          </cell>
          <cell r="B3093" t="str">
            <v>UG Support Hydrabolt Low Profile 26mm x 1.5M Coated</v>
          </cell>
          <cell r="C3093">
            <v>66.28</v>
          </cell>
        </row>
        <row r="3094">
          <cell r="A3094" t="str">
            <v>2308450155</v>
          </cell>
          <cell r="B3094" t="str">
            <v>UG Support Hydrabolt Low Profile 29mm x 1.2M Normal</v>
          </cell>
          <cell r="C3094">
            <v>0</v>
          </cell>
        </row>
        <row r="3095">
          <cell r="A3095" t="str">
            <v>2308450160</v>
          </cell>
          <cell r="B3095" t="str">
            <v>UG Support Hydrabolt Low Profile 29mm x 1.5M Normal</v>
          </cell>
          <cell r="C3095">
            <v>0</v>
          </cell>
        </row>
        <row r="3096">
          <cell r="A3096" t="str">
            <v>2308450195</v>
          </cell>
          <cell r="B3096" t="str">
            <v>UG Support Hydrabolt Low Profile 29mm x 3.0M Normal</v>
          </cell>
          <cell r="C3096">
            <v>98.76</v>
          </cell>
        </row>
        <row r="3097">
          <cell r="A3097" t="str">
            <v>2308450200</v>
          </cell>
          <cell r="B3097" t="str">
            <v>UG Support Hydrabolt Low Profile 29mm x 3.2M Normal</v>
          </cell>
          <cell r="C3097">
            <v>0</v>
          </cell>
        </row>
        <row r="3098">
          <cell r="A3098" t="str">
            <v>2308450305</v>
          </cell>
          <cell r="B3098" t="str">
            <v>UG Support Hydrabolt Low Profile 29mm x 1.2M Coated</v>
          </cell>
          <cell r="C3098">
            <v>0</v>
          </cell>
        </row>
        <row r="3099">
          <cell r="A3099" t="str">
            <v>2308450310</v>
          </cell>
          <cell r="B3099" t="str">
            <v>UG Support Hydrabolt Low Profile 29mm x 1.5M Coated</v>
          </cell>
          <cell r="C3099">
            <v>66.28</v>
          </cell>
        </row>
        <row r="3100">
          <cell r="A3100" t="str">
            <v>2308450360</v>
          </cell>
          <cell r="B3100" t="str">
            <v>UG Support Hydrabolt Low Profile 29mm x 3.2M Coated</v>
          </cell>
          <cell r="C3100">
            <v>0</v>
          </cell>
        </row>
        <row r="3101">
          <cell r="A3101" t="str">
            <v>2308450505</v>
          </cell>
          <cell r="B3101" t="str">
            <v>UG Support X-Panda Bolt 26mm x 1.5M ( JP-XBL2615 )</v>
          </cell>
          <cell r="C3101">
            <v>0</v>
          </cell>
        </row>
        <row r="3102">
          <cell r="A3102" t="str">
            <v>2308450510</v>
          </cell>
          <cell r="B3102" t="str">
            <v>UG Support X-Panda Bolt 26mm x 1.8M ( JP-XBL2618 )</v>
          </cell>
          <cell r="C3102">
            <v>0</v>
          </cell>
        </row>
        <row r="3103">
          <cell r="A3103" t="str">
            <v>2308450520</v>
          </cell>
          <cell r="B3103" t="str">
            <v>UG Support X-Panda Bolt 26mm x 2.1M ( JP-XBL2621 )</v>
          </cell>
          <cell r="C3103">
            <v>0</v>
          </cell>
        </row>
        <row r="3104">
          <cell r="A3104" t="str">
            <v>2308450525</v>
          </cell>
          <cell r="B3104" t="str">
            <v>UG Support X-Panda Bolt 26mm x 2.4M ( JP-XBL2624 )</v>
          </cell>
          <cell r="C3104">
            <v>0</v>
          </cell>
        </row>
        <row r="3105">
          <cell r="A3105" t="str">
            <v>2308450535</v>
          </cell>
          <cell r="B3105" t="str">
            <v>UG Support X-Panda Bolt 26mm x 3.0M ( JP-XBL2630 )</v>
          </cell>
          <cell r="C3105">
            <v>0</v>
          </cell>
        </row>
        <row r="3106">
          <cell r="A3106" t="str">
            <v>2308450540</v>
          </cell>
          <cell r="B3106" t="str">
            <v>UG Support X-Panda Bolt 26mm x 3.15M ( JP-XBL26315</v>
          </cell>
          <cell r="C3106">
            <v>0</v>
          </cell>
        </row>
        <row r="3107">
          <cell r="A3107" t="str">
            <v>2308500775</v>
          </cell>
          <cell r="B3107" t="str">
            <v>U/G Support - 230 Cat bar Rs S16x2.2 +nut  125 pin</v>
          </cell>
          <cell r="C3107">
            <v>32.26</v>
          </cell>
        </row>
        <row r="3108">
          <cell r="A3108" t="str">
            <v>2308502315</v>
          </cell>
          <cell r="B3108" t="str">
            <v>U/G Support - 230 Giwi bar 16mm x 1.5m c/w 2nuts</v>
          </cell>
          <cell r="C3108">
            <v>31.18</v>
          </cell>
        </row>
        <row r="3109">
          <cell r="A3109" t="str">
            <v>2308504240</v>
          </cell>
          <cell r="B3109" t="str">
            <v>U/G Support Lategan grout pump vr2 (west)</v>
          </cell>
          <cell r="C3109">
            <v>0</v>
          </cell>
        </row>
        <row r="3110">
          <cell r="A3110" t="str">
            <v>2308506140</v>
          </cell>
          <cell r="B3110" t="str">
            <v>U/G Sup Oslo Strap Width 250mm x Length 5.0M x Thic</v>
          </cell>
          <cell r="C3110">
            <v>104.5</v>
          </cell>
        </row>
        <row r="3111">
          <cell r="A3111" t="str">
            <v>2308506170</v>
          </cell>
          <cell r="B3111" t="str">
            <v>U/G Sup Oslo Strap Width 300mm x Length 6.0M x Thic</v>
          </cell>
          <cell r="C3111">
            <v>155.37</v>
          </cell>
        </row>
        <row r="3112">
          <cell r="A3112" t="str">
            <v>2308506200</v>
          </cell>
          <cell r="B3112" t="str">
            <v>U/G Sup Oslo Strap Width 400mm x Length 1.8M x Thic</v>
          </cell>
          <cell r="C3112">
            <v>88.8</v>
          </cell>
        </row>
        <row r="3113">
          <cell r="A3113" t="str">
            <v>2308506250</v>
          </cell>
          <cell r="B3113" t="str">
            <v>U/G Sup Oslo Strap Width 400mm x Length 3.0M x Thic</v>
          </cell>
          <cell r="C3113">
            <v>86.9</v>
          </cell>
        </row>
        <row r="3114">
          <cell r="A3114" t="str">
            <v>2308507140</v>
          </cell>
          <cell r="B3114" t="str">
            <v>U/G Sup Pre-Stressing Unit New Tech Jackpot 140mm 1</v>
          </cell>
          <cell r="C3114">
            <v>0</v>
          </cell>
        </row>
        <row r="3115">
          <cell r="A3115" t="str">
            <v>2308507160</v>
          </cell>
          <cell r="B3115" t="str">
            <v>U/G Sup Pre-Stressing Unit New Tech Jackpot 160mm 1</v>
          </cell>
          <cell r="C3115">
            <v>0</v>
          </cell>
        </row>
        <row r="3116">
          <cell r="A3116" t="str">
            <v>2308507175</v>
          </cell>
          <cell r="B3116" t="str">
            <v>U/G Sup Pre-Stressing Unit New Tech Jackpot 175mm 1</v>
          </cell>
          <cell r="C3116">
            <v>34.6</v>
          </cell>
        </row>
        <row r="3117">
          <cell r="A3117" t="str">
            <v>2308507190</v>
          </cell>
          <cell r="B3117" t="str">
            <v>U/G Sup Pre-Stressing Unit New Tech Jackpot 190mm 1</v>
          </cell>
          <cell r="C3117">
            <v>0</v>
          </cell>
        </row>
        <row r="3118">
          <cell r="A3118" t="str">
            <v>2308507220</v>
          </cell>
          <cell r="B3118" t="str">
            <v>U/G Sup Pre-Stressing Unit New Tech Jackpot 220mm 2</v>
          </cell>
          <cell r="C3118">
            <v>39.75</v>
          </cell>
        </row>
        <row r="3119">
          <cell r="A3119" t="str">
            <v>2308507260</v>
          </cell>
          <cell r="B3119" t="str">
            <v>U/G Sup Pre-Stressing Unit New Tech Jackpot 260mm 2</v>
          </cell>
          <cell r="C3119">
            <v>50.3</v>
          </cell>
        </row>
        <row r="3120">
          <cell r="A3120" t="str">
            <v>2308507360</v>
          </cell>
          <cell r="B3120" t="str">
            <v>U/G Sup Jackpot Headboard Frame- Universal ( HBUFRA</v>
          </cell>
          <cell r="C3120">
            <v>0</v>
          </cell>
        </row>
        <row r="3121">
          <cell r="A3121" t="str">
            <v>2308507375</v>
          </cell>
          <cell r="B3121" t="str">
            <v>U/G Sup Jackpot Headboard 175 - 5 Piece&amp; Ring ( JP-</v>
          </cell>
          <cell r="C3121">
            <v>0</v>
          </cell>
        </row>
        <row r="3122">
          <cell r="A3122" t="str">
            <v>2308507390</v>
          </cell>
          <cell r="B3122" t="str">
            <v>U/G Sup Jackpot Headboard 190 - 5 Piece&amp; Ring ( JP-</v>
          </cell>
          <cell r="C3122">
            <v>0</v>
          </cell>
        </row>
        <row r="3123">
          <cell r="A3123" t="str">
            <v>2308507400</v>
          </cell>
          <cell r="B3123" t="str">
            <v>U/G Sup JackPot HeadBoard 220 (5 Piece)</v>
          </cell>
          <cell r="C3123">
            <v>97</v>
          </cell>
        </row>
        <row r="3124">
          <cell r="A3124" t="str">
            <v>2308507490</v>
          </cell>
          <cell r="B3124" t="str">
            <v>Hi Pressure Air Pump NC8  (No Hoses) ( JP-HAP8 )</v>
          </cell>
          <cell r="C3124">
            <v>0</v>
          </cell>
        </row>
        <row r="3125">
          <cell r="A3125" t="str">
            <v>2308507495</v>
          </cell>
          <cell r="B3125" t="str">
            <v>Hi Pressure Air Pump NC8 c/w 4M and 10M Hoses, Safe</v>
          </cell>
          <cell r="C3125">
            <v>6696.06</v>
          </cell>
        </row>
        <row r="3126">
          <cell r="A3126" t="str">
            <v>2308507500</v>
          </cell>
          <cell r="B3126" t="str">
            <v>Air Pump Actuating Pin &amp; Flip Flop Valve Nut Crimpe</v>
          </cell>
          <cell r="C3126">
            <v>0</v>
          </cell>
        </row>
        <row r="3127">
          <cell r="A3127" t="str">
            <v>2308507505</v>
          </cell>
          <cell r="B3127" t="str">
            <v>Air Pump Actuating Pin Nut ( APANUT )</v>
          </cell>
          <cell r="C3127">
            <v>0</v>
          </cell>
        </row>
        <row r="3128">
          <cell r="A3128" t="str">
            <v>2308507510</v>
          </cell>
          <cell r="B3128" t="str">
            <v>Air Pump Actuator Clamp ( APACLP )</v>
          </cell>
          <cell r="C3128">
            <v>0</v>
          </cell>
        </row>
        <row r="3129">
          <cell r="A3129" t="str">
            <v>2308507515</v>
          </cell>
          <cell r="B3129" t="str">
            <v>Air Pump Actuator Clamp Bolt &amp; Nyloc Nut ( APABOLT</v>
          </cell>
          <cell r="C3129">
            <v>0</v>
          </cell>
        </row>
        <row r="3130">
          <cell r="A3130" t="str">
            <v>2308507520</v>
          </cell>
          <cell r="B3130" t="str">
            <v>Air Pump Actuator Front Housing Mach D ( APAFH )</v>
          </cell>
          <cell r="C3130">
            <v>0</v>
          </cell>
        </row>
        <row r="3131">
          <cell r="A3131" t="str">
            <v>2308507525</v>
          </cell>
          <cell r="B3131" t="str">
            <v>Air Pump Actuator Housing 3/8Inch Galv. Plug ( AP38</v>
          </cell>
          <cell r="C3131">
            <v>0</v>
          </cell>
        </row>
        <row r="3132">
          <cell r="A3132" t="str">
            <v>2308507530</v>
          </cell>
          <cell r="B3132" t="str">
            <v>Air Pump Actuator Rear Housing Machined ( APARH )</v>
          </cell>
          <cell r="C3132">
            <v>0</v>
          </cell>
        </row>
        <row r="3133">
          <cell r="A3133" t="str">
            <v>2308507535</v>
          </cell>
          <cell r="B3133" t="str">
            <v>Air Pump Cap Screw CSK M8 x 20 Stainless Steel for</v>
          </cell>
          <cell r="C3133">
            <v>0</v>
          </cell>
        </row>
        <row r="3134">
          <cell r="A3134" t="str">
            <v>2308507540</v>
          </cell>
          <cell r="B3134" t="str">
            <v>Air Pump Cap Screw M6 x 12 Stainless Steel ( AP6X12</v>
          </cell>
          <cell r="C3134">
            <v>0</v>
          </cell>
        </row>
        <row r="3135">
          <cell r="A3135" t="str">
            <v>2308507545</v>
          </cell>
          <cell r="B3135" t="str">
            <v>Air Pump Check Valve Body  ( APCVBOD )</v>
          </cell>
          <cell r="C3135">
            <v>0</v>
          </cell>
        </row>
        <row r="3136">
          <cell r="A3136" t="str">
            <v>2308507550</v>
          </cell>
          <cell r="B3136" t="str">
            <v>Air Pump Check Valve Inlet ( APCVINL )</v>
          </cell>
          <cell r="C3136">
            <v>0</v>
          </cell>
        </row>
        <row r="3137">
          <cell r="A3137" t="str">
            <v>2308507555</v>
          </cell>
          <cell r="B3137" t="str">
            <v>Air Pump Check Valve Inlet Spring ( APCVSPR )</v>
          </cell>
          <cell r="C3137">
            <v>0</v>
          </cell>
        </row>
        <row r="3138">
          <cell r="A3138" t="str">
            <v>2308507560</v>
          </cell>
          <cell r="B3138" t="str">
            <v>Air Pump Check Valve Insert ( APCVINS )</v>
          </cell>
          <cell r="C3138">
            <v>0</v>
          </cell>
        </row>
        <row r="3139">
          <cell r="A3139" t="str">
            <v>2308507565</v>
          </cell>
          <cell r="B3139" t="str">
            <v>Air Pump Clamp Ring For Apfhou  ( APCRING )</v>
          </cell>
          <cell r="C3139">
            <v>0</v>
          </cell>
        </row>
        <row r="3140">
          <cell r="A3140" t="str">
            <v>2308507570</v>
          </cell>
          <cell r="B3140" t="str">
            <v>Air Pump Cylinder Main Piece ( APCYL )</v>
          </cell>
          <cell r="C3140">
            <v>0</v>
          </cell>
        </row>
        <row r="3141">
          <cell r="A3141" t="str">
            <v>2308507575</v>
          </cell>
          <cell r="B3141" t="str">
            <v>Air Pump Cylinder Retaining Nut AP 5/8 UNF  ( AP16N</v>
          </cell>
          <cell r="C3141">
            <v>0</v>
          </cell>
        </row>
        <row r="3142">
          <cell r="A3142" t="str">
            <v>2308507580</v>
          </cell>
          <cell r="B3142" t="str">
            <v>Air Pump Cylinder Retaining Plate ( APCRPLT )</v>
          </cell>
          <cell r="C3142">
            <v>0</v>
          </cell>
        </row>
        <row r="3143">
          <cell r="A3143" t="str">
            <v>2308507585</v>
          </cell>
          <cell r="B3143" t="str">
            <v>Air Pump Cylinder Retaining Spring Washer AP M16 (</v>
          </cell>
          <cell r="C3143">
            <v>0</v>
          </cell>
        </row>
        <row r="3144">
          <cell r="A3144" t="str">
            <v>2308507590</v>
          </cell>
          <cell r="B3144" t="str">
            <v>Air Pump Diaphragm (234099) ( APDIA )</v>
          </cell>
          <cell r="C3144">
            <v>0</v>
          </cell>
        </row>
        <row r="3145">
          <cell r="A3145" t="str">
            <v>2308507595</v>
          </cell>
          <cell r="B3145" t="str">
            <v>Air Pump Diaphragm Plate ( APDPLT )</v>
          </cell>
          <cell r="C3145">
            <v>0</v>
          </cell>
        </row>
        <row r="3146">
          <cell r="A3146" t="str">
            <v>2308507600</v>
          </cell>
          <cell r="B3146" t="str">
            <v>Air Pump Diaphragm Spring ( APDSPR )</v>
          </cell>
          <cell r="C3146">
            <v>0</v>
          </cell>
        </row>
        <row r="3147">
          <cell r="A3147" t="str">
            <v>2308507605</v>
          </cell>
          <cell r="B3147" t="str">
            <v>Air Pump Dowty Washer 1/2Inch  ( AP12DOW )</v>
          </cell>
          <cell r="C3147">
            <v>0</v>
          </cell>
        </row>
        <row r="3148">
          <cell r="A3148" t="str">
            <v>2308507610</v>
          </cell>
          <cell r="B3148" t="str">
            <v>Air Pump Elbow 1/4Inch To 10mm 90Deg ( AP1410E )</v>
          </cell>
          <cell r="C3148">
            <v>147.68</v>
          </cell>
        </row>
        <row r="3149">
          <cell r="A3149" t="str">
            <v>2308507615</v>
          </cell>
          <cell r="B3149" t="str">
            <v>Air Pump Exhaust Closed Spring ( APECSPR )</v>
          </cell>
          <cell r="C3149">
            <v>0</v>
          </cell>
        </row>
        <row r="3150">
          <cell r="A3150" t="str">
            <v>2308507620</v>
          </cell>
          <cell r="B3150" t="str">
            <v>Air Pump Exhaust Open Spring ( APEOSPR )</v>
          </cell>
          <cell r="C3150">
            <v>0</v>
          </cell>
        </row>
        <row r="3151">
          <cell r="A3151" t="str">
            <v>2308507625</v>
          </cell>
          <cell r="B3151" t="str">
            <v>Air Pump Exhaust Plate ( APEPLT )</v>
          </cell>
          <cell r="C3151">
            <v>0</v>
          </cell>
        </row>
        <row r="3152">
          <cell r="A3152" t="str">
            <v>2308507630</v>
          </cell>
          <cell r="B3152" t="str">
            <v>Air Pump Filter Bag ( APBAG )</v>
          </cell>
          <cell r="C3152">
            <v>0</v>
          </cell>
        </row>
        <row r="3153">
          <cell r="A3153" t="str">
            <v>2308507635</v>
          </cell>
          <cell r="B3153" t="str">
            <v>Air Pump Flip Flop Body ( APFFBOD )</v>
          </cell>
          <cell r="C3153">
            <v>0</v>
          </cell>
        </row>
        <row r="3154">
          <cell r="A3154" t="str">
            <v>2308507640</v>
          </cell>
          <cell r="B3154" t="str">
            <v>Air Pump Flip Flop Cap ( APFFCAP )</v>
          </cell>
          <cell r="C3154">
            <v>0</v>
          </cell>
        </row>
        <row r="3155">
          <cell r="A3155" t="str">
            <v>2308507645</v>
          </cell>
          <cell r="B3155" t="str">
            <v>Air Pump Flip Flop Cap O-Ring 22 X 2 90 Shore ( APF</v>
          </cell>
          <cell r="C3155">
            <v>0</v>
          </cell>
        </row>
        <row r="3156">
          <cell r="A3156" t="str">
            <v>2308507650</v>
          </cell>
          <cell r="B3156" t="str">
            <v>Air Pump Flip Flop Cap Screw M6 x 16 Stainless Stee</v>
          </cell>
          <cell r="C3156">
            <v>0</v>
          </cell>
        </row>
        <row r="3157">
          <cell r="A3157" t="str">
            <v>2308507655</v>
          </cell>
          <cell r="B3157" t="str">
            <v>Air Pump Flip Flop Flat Washer M6 Stainless Steel (</v>
          </cell>
          <cell r="C3157">
            <v>0</v>
          </cell>
        </row>
        <row r="3158">
          <cell r="A3158" t="str">
            <v>2308507660</v>
          </cell>
          <cell r="B3158" t="str">
            <v>Air Pump Flip Flop Inlet Poppet ( APFFIP )</v>
          </cell>
          <cell r="C3158">
            <v>0</v>
          </cell>
        </row>
        <row r="3159">
          <cell r="A3159" t="str">
            <v>2308507665</v>
          </cell>
          <cell r="B3159" t="str">
            <v>Air Pump Flip Flop Inlet Seal ( APFFIS )</v>
          </cell>
          <cell r="C3159">
            <v>0</v>
          </cell>
        </row>
        <row r="3160">
          <cell r="A3160" t="str">
            <v>2308507670</v>
          </cell>
          <cell r="B3160" t="str">
            <v>Air Pump Flip Flop Valve Gasket ( APFFVG )</v>
          </cell>
          <cell r="C3160">
            <v>0</v>
          </cell>
        </row>
        <row r="3161">
          <cell r="A3161" t="str">
            <v>2308507675</v>
          </cell>
          <cell r="B3161" t="str">
            <v>Air Pump Flip Flop Valve Plate  ( APFFVP )</v>
          </cell>
          <cell r="C3161">
            <v>0</v>
          </cell>
        </row>
        <row r="3162">
          <cell r="A3162" t="str">
            <v>2308507680</v>
          </cell>
          <cell r="B3162" t="str">
            <v>Air Pump Grommet To Hold Plastic Tubing - (Pair)  (</v>
          </cell>
          <cell r="C3162">
            <v>0</v>
          </cell>
        </row>
        <row r="3163">
          <cell r="A3163" t="str">
            <v>2308507685</v>
          </cell>
          <cell r="B3163" t="str">
            <v>Air Pump Guide Bush Nut ( APBNUT )</v>
          </cell>
          <cell r="C3163">
            <v>0</v>
          </cell>
        </row>
        <row r="3164">
          <cell r="A3164" t="str">
            <v>2308507690</v>
          </cell>
          <cell r="B3164" t="str">
            <v>Air Pump Piston For Cylinder ( APPIST )</v>
          </cell>
          <cell r="C3164">
            <v>0</v>
          </cell>
        </row>
        <row r="3165">
          <cell r="A3165" t="str">
            <v>2308507695</v>
          </cell>
          <cell r="B3165" t="str">
            <v>Air Pump Piston Guide Bush ( APGBUSH )</v>
          </cell>
          <cell r="C3165">
            <v>0</v>
          </cell>
        </row>
        <row r="3166">
          <cell r="A3166" t="str">
            <v>2308507700</v>
          </cell>
          <cell r="B3166" t="str">
            <v>Air Pump Piston Retainer  ( APPRET )</v>
          </cell>
          <cell r="C3166">
            <v>0</v>
          </cell>
        </row>
        <row r="3167">
          <cell r="A3167" t="str">
            <v>2308507705</v>
          </cell>
          <cell r="B3167" t="str">
            <v>Air Pump Plastic Front Housing  ( APFHOU )</v>
          </cell>
          <cell r="C3167">
            <v>0</v>
          </cell>
        </row>
        <row r="3168">
          <cell r="A3168" t="str">
            <v>2308507710</v>
          </cell>
          <cell r="B3168" t="str">
            <v>Air Pump Plastic Rear Housing ( APRHOU )</v>
          </cell>
          <cell r="C3168">
            <v>0</v>
          </cell>
        </row>
        <row r="3169">
          <cell r="A3169" t="str">
            <v>2308507715</v>
          </cell>
          <cell r="B3169" t="str">
            <v>Air Pump Plastic Tubing - (Pair) ( AP10TU )</v>
          </cell>
          <cell r="C3169">
            <v>0</v>
          </cell>
        </row>
        <row r="3170">
          <cell r="A3170" t="str">
            <v>2308507720</v>
          </cell>
          <cell r="B3170" t="str">
            <v>Air Pump Seal Kit Cylinder Assembly ( APSKIT )</v>
          </cell>
          <cell r="C3170">
            <v>0</v>
          </cell>
        </row>
        <row r="3171">
          <cell r="A3171" t="str">
            <v>2308507725</v>
          </cell>
          <cell r="B3171" t="str">
            <v>Air Pump Selock Pin 4 x 12mm APANUT  ( AP412SP )</v>
          </cell>
          <cell r="C3171">
            <v>0</v>
          </cell>
        </row>
        <row r="3172">
          <cell r="A3172" t="str">
            <v>2308507730</v>
          </cell>
          <cell r="B3172" t="str">
            <v>Air Pump Socket 1Inch Galv. ( AP1SOC )</v>
          </cell>
          <cell r="C3172">
            <v>0</v>
          </cell>
        </row>
        <row r="3173">
          <cell r="A3173" t="str">
            <v>2308507735</v>
          </cell>
          <cell r="B3173" t="str">
            <v>Air Pump Spanner Complete With Pins ( APSPANNER )</v>
          </cell>
          <cell r="C3173">
            <v>0</v>
          </cell>
        </row>
        <row r="3174">
          <cell r="A3174" t="str">
            <v>2308507740</v>
          </cell>
          <cell r="B3174" t="str">
            <v>Air Pump Straight Adaptor 1/4Inch To 10mm ( AP1410S</v>
          </cell>
          <cell r="C3174">
            <v>65.63</v>
          </cell>
        </row>
        <row r="3175">
          <cell r="A3175" t="str">
            <v>2308507745</v>
          </cell>
          <cell r="B3175" t="str">
            <v>Air Pump Strap Complete ( APSTRAP )</v>
          </cell>
          <cell r="C3175">
            <v>0</v>
          </cell>
        </row>
        <row r="3176">
          <cell r="A3176" t="str">
            <v>2308507750</v>
          </cell>
          <cell r="B3176" t="str">
            <v>HP &amp; Air Pump Hose Protector For Pump ( HOSEPRT )</v>
          </cell>
          <cell r="C3176">
            <v>0</v>
          </cell>
        </row>
        <row r="3177">
          <cell r="A3177" t="str">
            <v>2308507755</v>
          </cell>
          <cell r="B3177" t="str">
            <v>HP &amp; Air Pump Hydraulic Hose 10M - NC8 Both Ends (</v>
          </cell>
          <cell r="C3177">
            <v>817.42</v>
          </cell>
        </row>
        <row r="3178">
          <cell r="A3178" t="str">
            <v>2308507760</v>
          </cell>
          <cell r="B3178" t="str">
            <v>HP &amp; Air Pump Hydraulic Hose 4M - NC8 Both Ends ( J</v>
          </cell>
          <cell r="C3178">
            <v>436.06</v>
          </cell>
        </row>
        <row r="3179">
          <cell r="A3179" t="str">
            <v>2308507765</v>
          </cell>
          <cell r="B3179" t="str">
            <v>HP &amp; Air Pump Pressure Gauge Shock Proof 40Mpa ( JP</v>
          </cell>
          <cell r="C3179">
            <v>0</v>
          </cell>
        </row>
        <row r="3180">
          <cell r="A3180" t="str">
            <v>2308507770</v>
          </cell>
          <cell r="B3180" t="str">
            <v>HP &amp; Air Pump Pressure Gauge Shock T-Piece 40Mpa (</v>
          </cell>
          <cell r="C3180">
            <v>0</v>
          </cell>
        </row>
        <row r="3181">
          <cell r="A3181" t="str">
            <v>2308507775</v>
          </cell>
          <cell r="B3181" t="str">
            <v>HP &amp; Air Pump Red Plastic Plug 1Inch BSP ( AP1PP )</v>
          </cell>
          <cell r="C3181">
            <v>0</v>
          </cell>
        </row>
        <row r="3182">
          <cell r="A3182" t="str">
            <v>2308507780</v>
          </cell>
          <cell r="B3182" t="str">
            <v>HP Air Pump Air Pump Conversion Kit ( JP-CKHAP )</v>
          </cell>
          <cell r="C3182">
            <v>1030.79</v>
          </cell>
        </row>
        <row r="3183">
          <cell r="A3183" t="str">
            <v>2308507785</v>
          </cell>
          <cell r="B3183" t="str">
            <v>HP Air Pump Air Pump Cylinder Main Piece ( HAPCYL )</v>
          </cell>
          <cell r="C3183">
            <v>0</v>
          </cell>
        </row>
        <row r="3184">
          <cell r="A3184" t="str">
            <v>2308507790</v>
          </cell>
          <cell r="B3184" t="str">
            <v>HP Air Pump Air Pump Repair Kit ( JP-HAPR )</v>
          </cell>
          <cell r="C3184">
            <v>449.03</v>
          </cell>
        </row>
        <row r="3185">
          <cell r="A3185" t="str">
            <v>2308507795</v>
          </cell>
          <cell r="B3185" t="str">
            <v>HP Air Pump Air Pump Repair Kit-Full ( JP-HAPRF )</v>
          </cell>
          <cell r="C3185">
            <v>1466.31</v>
          </cell>
        </row>
        <row r="3186">
          <cell r="A3186" t="str">
            <v>2308507800</v>
          </cell>
          <cell r="B3186" t="str">
            <v>HP Air Pump Back Plate ( HAPBPLT )</v>
          </cell>
          <cell r="C3186">
            <v>0</v>
          </cell>
        </row>
        <row r="3187">
          <cell r="A3187" t="str">
            <v>2308507805</v>
          </cell>
          <cell r="B3187" t="str">
            <v>HP Air Pump Ball Oring 9.25 X 1.8 (90 Shore) ( HPBO</v>
          </cell>
          <cell r="C3187">
            <v>0</v>
          </cell>
        </row>
        <row r="3188">
          <cell r="A3188" t="str">
            <v>2308507810</v>
          </cell>
          <cell r="B3188" t="str">
            <v>HP Air Pump Cap Screws Stainless M8 x 16 ( HP8X16 )</v>
          </cell>
          <cell r="C3188">
            <v>0</v>
          </cell>
        </row>
        <row r="3189">
          <cell r="A3189" t="str">
            <v>2308507815</v>
          </cell>
          <cell r="B3189" t="str">
            <v>HP Air Pump Cylinder Attachment ( HAPCATT )</v>
          </cell>
          <cell r="C3189">
            <v>0</v>
          </cell>
        </row>
        <row r="3190">
          <cell r="A3190" t="str">
            <v>2308507820</v>
          </cell>
          <cell r="B3190" t="str">
            <v>HP Air Pump Dowty Washer 3/8Inch ( HP38DOW )</v>
          </cell>
          <cell r="C3190">
            <v>0</v>
          </cell>
        </row>
        <row r="3191">
          <cell r="A3191" t="str">
            <v>2308507825</v>
          </cell>
          <cell r="B3191" t="str">
            <v>HP Air Pump Hex Relief Valve Body ( HPRBOD )</v>
          </cell>
          <cell r="C3191">
            <v>0</v>
          </cell>
        </row>
        <row r="3192">
          <cell r="A3192" t="str">
            <v>2308507830</v>
          </cell>
          <cell r="B3192" t="str">
            <v>HP Air Pump Hose Crimp Collar 1/4Inch 2 Wire ( HCOL</v>
          </cell>
          <cell r="C3192">
            <v>0</v>
          </cell>
        </row>
        <row r="3193">
          <cell r="A3193" t="str">
            <v>2308507835</v>
          </cell>
          <cell r="B3193" t="str">
            <v>HP Air Pump Inlet &amp; Discharge Spring S/Steel ( HPID</v>
          </cell>
          <cell r="C3193">
            <v>0</v>
          </cell>
        </row>
        <row r="3194">
          <cell r="A3194" t="str">
            <v>2308507840</v>
          </cell>
          <cell r="B3194" t="str">
            <v>HP Air Pump O-Ring &amp; Back Up Ring NC8 (10 P/Pkt) (</v>
          </cell>
          <cell r="C3194">
            <v>0</v>
          </cell>
        </row>
        <row r="3195">
          <cell r="A3195" t="str">
            <v>2308507845</v>
          </cell>
          <cell r="B3195" t="str">
            <v>HP Air Pump Piston For Cylinder ( HAPPIST )</v>
          </cell>
          <cell r="C3195">
            <v>248.67</v>
          </cell>
        </row>
        <row r="3196">
          <cell r="A3196" t="str">
            <v>2308507850</v>
          </cell>
          <cell r="B3196" t="str">
            <v>HP Air Pump Piston Guide Bush ( HAPGBUSH )</v>
          </cell>
          <cell r="C3196">
            <v>0</v>
          </cell>
        </row>
        <row r="3197">
          <cell r="A3197" t="str">
            <v>2308507855</v>
          </cell>
          <cell r="B3197" t="str">
            <v>HP Air Pump Plastic Front Housing ( HAPFHOU )</v>
          </cell>
          <cell r="C3197">
            <v>205.16</v>
          </cell>
        </row>
        <row r="3198">
          <cell r="A3198" t="str">
            <v>2308507860</v>
          </cell>
          <cell r="B3198" t="str">
            <v>HP Air Pump Plastic Rear Housing ( HAPRHOU )</v>
          </cell>
          <cell r="C3198">
            <v>205.16</v>
          </cell>
        </row>
        <row r="3199">
          <cell r="A3199" t="str">
            <v>2308507865</v>
          </cell>
          <cell r="B3199" t="str">
            <v>HP Air Pump Relief Valve Seal (PE300) ( HPRSEAL )</v>
          </cell>
          <cell r="C3199">
            <v>0</v>
          </cell>
        </row>
        <row r="3200">
          <cell r="A3200" t="str">
            <v>2308507870</v>
          </cell>
          <cell r="B3200" t="str">
            <v>HP Air Pump Relief Valve Spring - Stainless Steel (</v>
          </cell>
          <cell r="C3200">
            <v>0</v>
          </cell>
        </row>
        <row r="3201">
          <cell r="A3201" t="str">
            <v>2308507875</v>
          </cell>
          <cell r="B3201" t="str">
            <v>HP Air Pump Seal Kit - Cylinder Assembly ( HAPSKIT</v>
          </cell>
          <cell r="C3201">
            <v>218.71</v>
          </cell>
        </row>
        <row r="3202">
          <cell r="A3202" t="str">
            <v>2308507880</v>
          </cell>
          <cell r="B3202" t="str">
            <v>HP Air Pump Seal Retainer ( HAPSRET )</v>
          </cell>
          <cell r="C3202">
            <v>0</v>
          </cell>
        </row>
        <row r="3203">
          <cell r="A3203" t="str">
            <v>2308507885</v>
          </cell>
          <cell r="B3203" t="str">
            <v>HP Air Pump Seal Retainer c/w Seal Kit - Cylinder A</v>
          </cell>
          <cell r="C3203">
            <v>0</v>
          </cell>
        </row>
        <row r="3204">
          <cell r="A3204" t="str">
            <v>2308507890</v>
          </cell>
          <cell r="B3204" t="str">
            <v>HP Air Pump Stainless Ball 10mm ( HPBALL )</v>
          </cell>
          <cell r="C3204">
            <v>0</v>
          </cell>
        </row>
        <row r="3205">
          <cell r="A3205" t="str">
            <v>2308507892</v>
          </cell>
          <cell r="B3205" t="str">
            <v>HP Air Pump Tool Kit (JP-APTK)</v>
          </cell>
          <cell r="C3205">
            <v>0</v>
          </cell>
        </row>
        <row r="3206">
          <cell r="A3206" t="str">
            <v>2308507895</v>
          </cell>
          <cell r="B3206" t="str">
            <v>HP Safety Pistol NC8 (No Hose or Fittings) ( JP-SP8</v>
          </cell>
          <cell r="C3206">
            <v>1016.27</v>
          </cell>
        </row>
        <row r="3207">
          <cell r="A3207" t="str">
            <v>2308507900</v>
          </cell>
          <cell r="B3207" t="str">
            <v>HP Safety Pistol NC8 c/w 4M&amp;10M Hoses,+Nozzles for</v>
          </cell>
          <cell r="C3207">
            <v>0</v>
          </cell>
        </row>
        <row r="3208">
          <cell r="A3208" t="str">
            <v>2308507905</v>
          </cell>
          <cell r="B3208" t="str">
            <v>HP Safety Pistol NC8 c/w 4m Hose &amp; Nozzles for Hydr</v>
          </cell>
          <cell r="C3208">
            <v>0</v>
          </cell>
        </row>
        <row r="3209">
          <cell r="A3209" t="str">
            <v>2308507910</v>
          </cell>
          <cell r="B3209" t="str">
            <v>HP Safety Pistol O-Ring Kit ( JP-HSPO )</v>
          </cell>
          <cell r="C3209">
            <v>0</v>
          </cell>
        </row>
        <row r="3210">
          <cell r="A3210" t="str">
            <v>2308507920</v>
          </cell>
          <cell r="B3210" t="str">
            <v>HP Safety Pistol Repair Kit-Full ( JP-HSPRF )</v>
          </cell>
          <cell r="C3210">
            <v>0</v>
          </cell>
        </row>
        <row r="3211">
          <cell r="A3211" t="str">
            <v>2308507925</v>
          </cell>
          <cell r="B3211" t="str">
            <v>HP Safety Pistol Setting Kit ( JP-HSPSK )</v>
          </cell>
          <cell r="C3211">
            <v>936.63</v>
          </cell>
        </row>
        <row r="3212">
          <cell r="A3212" t="str">
            <v>2308507930</v>
          </cell>
          <cell r="B3212" t="str">
            <v>HP Safety Pistol Tool  Kit ( JP-HSPTK )</v>
          </cell>
          <cell r="C3212">
            <v>366.89</v>
          </cell>
        </row>
        <row r="3213">
          <cell r="A3213" t="str">
            <v>2308507935</v>
          </cell>
          <cell r="B3213" t="str">
            <v>Safety Relief Valve 25Mpa ( JP-SAFRVAL )</v>
          </cell>
          <cell r="C3213">
            <v>0</v>
          </cell>
        </row>
        <row r="3214">
          <cell r="A3214" t="str">
            <v>2308507940</v>
          </cell>
          <cell r="B3214" t="str">
            <v>Safety Relief Valve O-Ring ( 10 P/Pkt) ( JP-O447 )</v>
          </cell>
          <cell r="C3214">
            <v>0</v>
          </cell>
        </row>
        <row r="3215">
          <cell r="A3215" t="str">
            <v>2308507980</v>
          </cell>
          <cell r="B3215" t="str">
            <v>Jackpot Air Pump Filter Frame Welded ( JP-APFILFR )</v>
          </cell>
          <cell r="C3215">
            <v>0</v>
          </cell>
        </row>
        <row r="3216">
          <cell r="A3216" t="str">
            <v>2308507985</v>
          </cell>
          <cell r="B3216" t="str">
            <v>Jackpot Hand Pump Plunger Complete ( JP-HP PLUNGER</v>
          </cell>
          <cell r="C3216">
            <v>0</v>
          </cell>
        </row>
        <row r="3217">
          <cell r="A3217" t="str">
            <v>2308507990</v>
          </cell>
          <cell r="B3217" t="str">
            <v>Jackpot Hose End 1/8Inch Bspt 1/4Inch Hose S/S ( JP</v>
          </cell>
          <cell r="C3217">
            <v>0</v>
          </cell>
        </row>
        <row r="3218">
          <cell r="A3218" t="str">
            <v>2308507995</v>
          </cell>
          <cell r="B3218" t="str">
            <v>Jackpot Hose End NC8 - 1/4Inch Ins ( JP-HENDNC8 )</v>
          </cell>
          <cell r="C3218">
            <v>0</v>
          </cell>
        </row>
        <row r="3219">
          <cell r="A3219" t="str">
            <v>2308508000</v>
          </cell>
          <cell r="B3219" t="str">
            <v>Jackpot Hose End NW6  ( JP-HENDNW6 )</v>
          </cell>
          <cell r="C3219">
            <v>0</v>
          </cell>
        </row>
        <row r="3220">
          <cell r="A3220" t="str">
            <v>2308508005</v>
          </cell>
          <cell r="B3220" t="str">
            <v>Jackpot Hydra Installation Tool 0.5M ( JP-HYIT05 )</v>
          </cell>
          <cell r="C3220">
            <v>0</v>
          </cell>
        </row>
        <row r="3221">
          <cell r="A3221" t="str">
            <v>2308508010</v>
          </cell>
          <cell r="B3221" t="str">
            <v>Jackpot Hydra Installation Tool 1.0M ( JP-HYIT10 )</v>
          </cell>
          <cell r="C3221">
            <v>0</v>
          </cell>
        </row>
        <row r="3222">
          <cell r="A3222" t="str">
            <v>2308508015</v>
          </cell>
          <cell r="B3222" t="str">
            <v>Jackpot Hydra Installation Tool 1.5M ( JP-HYIT15 )</v>
          </cell>
          <cell r="C3222">
            <v>0</v>
          </cell>
        </row>
        <row r="3223">
          <cell r="A3223" t="str">
            <v>2308508020</v>
          </cell>
          <cell r="B3223" t="str">
            <v>Jackpot Hydra Installation Tool 2.0M ( JP-HYIT20 )</v>
          </cell>
          <cell r="C3223">
            <v>0</v>
          </cell>
        </row>
        <row r="3224">
          <cell r="A3224" t="str">
            <v>2308508025</v>
          </cell>
          <cell r="B3224" t="str">
            <v>Jackpot Hydra Installation Tool 3.0M ( JP-HIT30 )</v>
          </cell>
          <cell r="C3224">
            <v>0</v>
          </cell>
        </row>
        <row r="3225">
          <cell r="A3225" t="str">
            <v>2308508030</v>
          </cell>
          <cell r="B3225" t="str">
            <v>Jackpot Setting Tool - Hand Pump ( JP-ST )</v>
          </cell>
          <cell r="C3225">
            <v>0</v>
          </cell>
        </row>
        <row r="3226">
          <cell r="A3226" t="str">
            <v>2308508032</v>
          </cell>
          <cell r="B3226" t="str">
            <v>Nozzle Combi Nozzle Seals (10 P/Pkt) ( JP-NZCP )</v>
          </cell>
          <cell r="C3226">
            <v>63.48</v>
          </cell>
        </row>
        <row r="3227">
          <cell r="A3227" t="str">
            <v>2308508035</v>
          </cell>
          <cell r="B3227" t="str">
            <v>Nozzle Combi Nozzle Single Unit For Hydrabolt and J</v>
          </cell>
          <cell r="C3227">
            <v>411.51</v>
          </cell>
        </row>
        <row r="3228">
          <cell r="A3228" t="str">
            <v>2308508040</v>
          </cell>
          <cell r="B3228" t="str">
            <v>Nozzle Female Stapelock 1/8Inch Thrd NW6 ( NW6FEM18</v>
          </cell>
          <cell r="C3228">
            <v>0</v>
          </cell>
        </row>
        <row r="3229">
          <cell r="A3229" t="str">
            <v>2308508045</v>
          </cell>
          <cell r="B3229" t="str">
            <v>Nozzle Female Stapelock 3/8Inch Thrd NC8 ( NC8FEM38</v>
          </cell>
          <cell r="C3229">
            <v>0</v>
          </cell>
        </row>
        <row r="3230">
          <cell r="A3230" t="str">
            <v>2308508050</v>
          </cell>
          <cell r="B3230" t="str">
            <v>Nozzle Female Stapelock 3/8Inch Thrd NW6 ( NW6FEM38</v>
          </cell>
          <cell r="C3230">
            <v>0</v>
          </cell>
        </row>
        <row r="3231">
          <cell r="A3231" t="str">
            <v>2308508055</v>
          </cell>
          <cell r="B3231" t="str">
            <v>Nozzle Male Back Up Ring NC8 ( NC8BUR )</v>
          </cell>
          <cell r="C3231">
            <v>0</v>
          </cell>
        </row>
        <row r="3232">
          <cell r="A3232" t="str">
            <v>2308508060</v>
          </cell>
          <cell r="B3232" t="str">
            <v>Nozzle Spring For Nozzle And Cracker - Northam ( NO</v>
          </cell>
          <cell r="C3232">
            <v>0</v>
          </cell>
        </row>
        <row r="3233">
          <cell r="A3233" t="str">
            <v>2308508065</v>
          </cell>
          <cell r="B3233" t="str">
            <v>Nozzle Staple Locking Pin NW6 (U-Shape) ( NW6STAPLE</v>
          </cell>
          <cell r="C3233">
            <v>0</v>
          </cell>
        </row>
        <row r="3234">
          <cell r="A3234" t="str">
            <v>2308508070</v>
          </cell>
          <cell r="B3234" t="str">
            <v>Safety Pistol Barrel Backup 12.42 x 1.78 ( SAFBBUR</v>
          </cell>
          <cell r="C3234">
            <v>0</v>
          </cell>
        </row>
        <row r="3235">
          <cell r="A3235" t="str">
            <v>2308508075</v>
          </cell>
          <cell r="B3235" t="str">
            <v>Safety Pistol Barrel Oring 12.42 x 1.78 ( SAFBOR )</v>
          </cell>
          <cell r="C3235">
            <v>0</v>
          </cell>
        </row>
        <row r="3236">
          <cell r="A3236" t="str">
            <v>2308508080</v>
          </cell>
          <cell r="B3236" t="str">
            <v>Safety Pistol Inlet Cap Oring 15.54 x 2.62 ( SAFICO</v>
          </cell>
          <cell r="C3236">
            <v>0</v>
          </cell>
        </row>
        <row r="3237">
          <cell r="A3237" t="str">
            <v>2308508085</v>
          </cell>
          <cell r="B3237" t="str">
            <v>Safety Pistol Inlet Pin Backup 6 x 8.9 x 1 ( SAFIPB</v>
          </cell>
          <cell r="C3237">
            <v>0</v>
          </cell>
        </row>
        <row r="3238">
          <cell r="A3238" t="str">
            <v>2308508090</v>
          </cell>
          <cell r="B3238" t="str">
            <v>Safety Pistol Inlet Pin Oring 6.0 7 x 1.78 ( SAFIPO</v>
          </cell>
          <cell r="C3238">
            <v>0</v>
          </cell>
        </row>
        <row r="3239">
          <cell r="A3239" t="str">
            <v>2308508095</v>
          </cell>
          <cell r="B3239" t="str">
            <v>Safety Pistol Inlet Spring Stainless Steel ( SAFISP</v>
          </cell>
          <cell r="C3239">
            <v>0</v>
          </cell>
        </row>
        <row r="3240">
          <cell r="A3240" t="str">
            <v>2308508100</v>
          </cell>
          <cell r="B3240" t="str">
            <v>Safety Pistol Inlet Valve Barrel ( SAFBAR )</v>
          </cell>
          <cell r="C3240">
            <v>0</v>
          </cell>
        </row>
        <row r="3241">
          <cell r="A3241" t="str">
            <v>2308508105</v>
          </cell>
          <cell r="B3241" t="str">
            <v>Safety Pistol Inlet Valve Barrel Base ( SAFBB )</v>
          </cell>
          <cell r="C3241">
            <v>0</v>
          </cell>
        </row>
        <row r="3242">
          <cell r="A3242" t="str">
            <v>2308508110</v>
          </cell>
          <cell r="B3242" t="str">
            <v>Safety Pistol Inlet Valve Cap ( SAFINCAP )</v>
          </cell>
          <cell r="C3242">
            <v>0</v>
          </cell>
        </row>
        <row r="3243">
          <cell r="A3243" t="str">
            <v>2308508115</v>
          </cell>
          <cell r="B3243" t="str">
            <v>Safety Pistol Inlet Valve Pin ( SAFINPIN )</v>
          </cell>
          <cell r="C3243">
            <v>0</v>
          </cell>
        </row>
        <row r="3244">
          <cell r="A3244" t="str">
            <v>2308508125</v>
          </cell>
          <cell r="B3244" t="str">
            <v>Safety Pistol Relief Valve 12 Mpa ( SAFRVAL12 )</v>
          </cell>
          <cell r="C3244">
            <v>0</v>
          </cell>
        </row>
        <row r="3245">
          <cell r="A3245" t="str">
            <v>2308508130</v>
          </cell>
          <cell r="B3245" t="str">
            <v>Safety Pistol Relief Valve 25 Mpa ( SAFRVAL25 )</v>
          </cell>
          <cell r="C3245">
            <v>0</v>
          </cell>
        </row>
        <row r="3246">
          <cell r="A3246" t="str">
            <v>2308508135</v>
          </cell>
          <cell r="B3246" t="str">
            <v>Safety Pistol Relief Valve Adjust ( SAFRADJ )</v>
          </cell>
          <cell r="C3246">
            <v>0</v>
          </cell>
        </row>
        <row r="3247">
          <cell r="A3247" t="str">
            <v>2308508140</v>
          </cell>
          <cell r="B3247" t="str">
            <v>Safety Pistol Relief Valve Cap ( SAFRCAP )</v>
          </cell>
          <cell r="C3247">
            <v>0</v>
          </cell>
        </row>
        <row r="3248">
          <cell r="A3248" t="str">
            <v>2308508145</v>
          </cell>
          <cell r="B3248" t="str">
            <v>Safety Pistol Trigger Hinge Pin ( SAFTPIN )</v>
          </cell>
          <cell r="C3248">
            <v>0</v>
          </cell>
        </row>
        <row r="3249">
          <cell r="A3249" t="str">
            <v>2308508150</v>
          </cell>
          <cell r="B3249" t="str">
            <v>Safety Pistol Trigger Lever (Mach) ( SAFTRIG )</v>
          </cell>
          <cell r="C3249">
            <v>0</v>
          </cell>
        </row>
        <row r="3250">
          <cell r="A3250" t="str">
            <v>2401010300</v>
          </cell>
          <cell r="B3250" t="str">
            <v>F.O.L. Automatic Transmission Oil AT Donax</v>
          </cell>
          <cell r="C3250">
            <v>2448.6</v>
          </cell>
        </row>
        <row r="3251">
          <cell r="A3251" t="str">
            <v>2401010500</v>
          </cell>
          <cell r="B3251" t="str">
            <v>F.O.L. Automatic Transmission Oil Engen ATF 22D</v>
          </cell>
          <cell r="C3251">
            <v>3282.3</v>
          </cell>
        </row>
        <row r="3252">
          <cell r="A3252" t="str">
            <v>2401010520</v>
          </cell>
          <cell r="B3252" t="str">
            <v>F.O.L. Automotive Oil Test Kits</v>
          </cell>
          <cell r="C3252">
            <v>0</v>
          </cell>
        </row>
        <row r="3253">
          <cell r="A3253" t="str">
            <v>2401020040</v>
          </cell>
          <cell r="B3253" t="str">
            <v>F.O.L. Engine Oil Engen Dieselube 700 Super (20L Dr</v>
          </cell>
          <cell r="C3253">
            <v>85.25</v>
          </cell>
        </row>
        <row r="3254">
          <cell r="A3254" t="str">
            <v>2401020050</v>
          </cell>
          <cell r="B3254" t="str">
            <v>F.O.L. Engine Oil Engen Dieselube 700 Super (210L D</v>
          </cell>
          <cell r="C3254">
            <v>2998.8</v>
          </cell>
        </row>
        <row r="3255">
          <cell r="A3255" t="str">
            <v>2401020100</v>
          </cell>
          <cell r="B3255" t="str">
            <v>F.O.L. Engine Oil Rinmula X 15 W 40DDEO</v>
          </cell>
          <cell r="C3255">
            <v>2660.7</v>
          </cell>
        </row>
        <row r="3256">
          <cell r="A3256" t="str">
            <v>2401020200</v>
          </cell>
          <cell r="B3256" t="str">
            <v>F.O.L. Engine Oil 50W50 Multi Purpose</v>
          </cell>
          <cell r="C3256">
            <v>140.61000000000001</v>
          </cell>
        </row>
        <row r="3257">
          <cell r="A3257" t="str">
            <v>2401020400</v>
          </cell>
          <cell r="B3257" t="str">
            <v>F.O.L. Engine Oil Helix 40 - ??L</v>
          </cell>
          <cell r="C3257">
            <v>1908.9</v>
          </cell>
        </row>
        <row r="3258">
          <cell r="A3258" t="str">
            <v>2401020500</v>
          </cell>
          <cell r="B3258" t="str">
            <v>F.O.L. Engine Oil SAE 30 - 5L  P0010</v>
          </cell>
          <cell r="C3258">
            <v>2083.1999999999998</v>
          </cell>
        </row>
        <row r="3259">
          <cell r="A3259" t="str">
            <v>2401020510</v>
          </cell>
          <cell r="B3259" t="str">
            <v>F.O.L. Engine Oil 210 Ltr Castrol Diesel Only</v>
          </cell>
          <cell r="C3259">
            <v>1507.54</v>
          </cell>
        </row>
        <row r="3260">
          <cell r="A3260" t="str">
            <v>2401025780</v>
          </cell>
          <cell r="B3260" t="str">
            <v>F.O.L Premium Oil - 10W20 (20 L Tin)</v>
          </cell>
          <cell r="C3260">
            <v>300</v>
          </cell>
        </row>
        <row r="3261">
          <cell r="A3261" t="str">
            <v>2401030100</v>
          </cell>
          <cell r="B3261" t="str">
            <v>F.O.L. Dieseline ( 0.05% Sulphur)</v>
          </cell>
          <cell r="C3261">
            <v>5.9</v>
          </cell>
        </row>
        <row r="3262">
          <cell r="A3262" t="str">
            <v>2401030150</v>
          </cell>
          <cell r="B3262" t="str">
            <v>F.O.L. Paraffin</v>
          </cell>
          <cell r="C3262">
            <v>5.39</v>
          </cell>
        </row>
        <row r="3263">
          <cell r="A3263" t="str">
            <v>2401030200</v>
          </cell>
          <cell r="B3263" t="str">
            <v>F.O.L. Petrol</v>
          </cell>
          <cell r="C3263">
            <v>3.71</v>
          </cell>
        </row>
        <row r="3264">
          <cell r="A3264" t="str">
            <v>2401030300</v>
          </cell>
          <cell r="B3264" t="str">
            <v>F.O.L. Plane Fuel</v>
          </cell>
          <cell r="C3264">
            <v>973.13</v>
          </cell>
        </row>
        <row r="3265">
          <cell r="A3265" t="str">
            <v>2401040060</v>
          </cell>
          <cell r="B3265" t="str">
            <v>F.O.L. Copper Compound 500Gm</v>
          </cell>
          <cell r="C3265">
            <v>33</v>
          </cell>
        </row>
        <row r="3266">
          <cell r="A3266" t="str">
            <v>2401040100</v>
          </cell>
          <cell r="B3266" t="str">
            <v>F.O.L. Copper Compound 5Kg</v>
          </cell>
          <cell r="C3266">
            <v>575.85</v>
          </cell>
        </row>
        <row r="3267">
          <cell r="A3267" t="str">
            <v>2401041000</v>
          </cell>
          <cell r="B3267" t="str">
            <v>F.O.L. OilGone W/B 25Lt Drum</v>
          </cell>
          <cell r="C3267">
            <v>746.18</v>
          </cell>
        </row>
        <row r="3268">
          <cell r="A3268" t="str">
            <v>2401041100</v>
          </cell>
          <cell r="B3268" t="str">
            <v>F.O.L. Grease Wheel Bearing Special Moly</v>
          </cell>
          <cell r="C3268">
            <v>477</v>
          </cell>
        </row>
        <row r="3269">
          <cell r="A3269" t="str">
            <v>2401041200</v>
          </cell>
          <cell r="B3269" t="str">
            <v>F.O.L. Grease  Dx</v>
          </cell>
          <cell r="C3269">
            <v>88.2</v>
          </cell>
        </row>
        <row r="3270">
          <cell r="A3270" t="str">
            <v>2401041250</v>
          </cell>
          <cell r="B3270" t="str">
            <v>F.O.L. Grease Engen EP42MT (13749)</v>
          </cell>
          <cell r="C3270">
            <v>396.72</v>
          </cell>
        </row>
        <row r="3271">
          <cell r="A3271" t="str">
            <v>2401041260</v>
          </cell>
          <cell r="B3271" t="str">
            <v>F.O.L. Grease Engen EP42 Genlex Import (180Kg Drum)</v>
          </cell>
          <cell r="C3271">
            <v>4244.3999999999996</v>
          </cell>
        </row>
        <row r="3272">
          <cell r="A3272" t="str">
            <v>2401041300</v>
          </cell>
          <cell r="B3272" t="str">
            <v>F.O.L. Grease Ep 5</v>
          </cell>
          <cell r="C3272">
            <v>511.95</v>
          </cell>
        </row>
        <row r="3273">
          <cell r="A3273" t="str">
            <v>2401041310</v>
          </cell>
          <cell r="B3273" t="str">
            <v>F.O.L. Grease Spheerol EP 2 Grease Castrol 15 Kg</v>
          </cell>
          <cell r="C3273">
            <v>511.95</v>
          </cell>
        </row>
        <row r="3274">
          <cell r="A3274" t="str">
            <v>2401041350</v>
          </cell>
          <cell r="B3274" t="str">
            <v>F.O.L  Grease 240 Wire Rope Shild Grease</v>
          </cell>
          <cell r="C3274">
            <v>30.6</v>
          </cell>
        </row>
        <row r="3275">
          <cell r="A3275" t="str">
            <v>2401041375</v>
          </cell>
          <cell r="B3275" t="str">
            <v>F.O.L. Grease Molifax Multi-Purpose 15Kg</v>
          </cell>
          <cell r="C3275">
            <v>390</v>
          </cell>
        </row>
        <row r="3276">
          <cell r="A3276" t="str">
            <v>2401041400</v>
          </cell>
          <cell r="B3276" t="str">
            <v>F.O.L. Grease M2-WP.Synthetic</v>
          </cell>
          <cell r="C3276">
            <v>307.5</v>
          </cell>
        </row>
        <row r="3277">
          <cell r="A3277" t="str">
            <v>2401041500</v>
          </cell>
          <cell r="B3277" t="str">
            <v>F.O.L. Grease SLIK50 Special for Kaizer</v>
          </cell>
          <cell r="C3277">
            <v>95</v>
          </cell>
        </row>
        <row r="3278">
          <cell r="A3278" t="str">
            <v>2401041600</v>
          </cell>
          <cell r="B3278" t="str">
            <v>F.O.L. Grease Thixo Tropic 15LKG</v>
          </cell>
          <cell r="C3278">
            <v>331.95</v>
          </cell>
        </row>
        <row r="3279">
          <cell r="A3279" t="str">
            <v>2401041700</v>
          </cell>
          <cell r="B3279" t="str">
            <v>F.O.L. Grease Water Resistant Fuchs M1 WP</v>
          </cell>
          <cell r="C3279">
            <v>265.38</v>
          </cell>
        </row>
        <row r="3280">
          <cell r="A3280" t="str">
            <v>2401041800</v>
          </cell>
          <cell r="B3280" t="str">
            <v>F.O.L. Greae Retinax LX 2</v>
          </cell>
          <cell r="C3280">
            <v>540.36</v>
          </cell>
        </row>
        <row r="3281">
          <cell r="A3281" t="str">
            <v>2401043050</v>
          </cell>
          <cell r="B3281" t="str">
            <v>F.O.L. Rope Clean 25Lt Drum</v>
          </cell>
          <cell r="C3281">
            <v>2040.09</v>
          </cell>
        </row>
        <row r="3282">
          <cell r="A3282" t="str">
            <v>2401043100</v>
          </cell>
          <cell r="B3282" t="str">
            <v>F.O.L. Rope Dressing Super R8  Noxal</v>
          </cell>
          <cell r="C3282">
            <v>2100</v>
          </cell>
        </row>
        <row r="3283">
          <cell r="A3283" t="str">
            <v>2401043180</v>
          </cell>
          <cell r="B3283" t="str">
            <v>F.O.L. Rope Dressing Super R8  Noxal 180Kg</v>
          </cell>
          <cell r="C3283">
            <v>2511</v>
          </cell>
        </row>
        <row r="3284">
          <cell r="A3284" t="str">
            <v>2401043200</v>
          </cell>
          <cell r="B3284" t="str">
            <v>F.O.L. Rope Dressing R5 Super Grease Noxal 15 Kg</v>
          </cell>
          <cell r="C3284">
            <v>12.54</v>
          </cell>
        </row>
        <row r="3285">
          <cell r="A3285" t="str">
            <v>2401043280</v>
          </cell>
          <cell r="B3285" t="str">
            <v>F.O.L. Rope Dressing R5 Super Grease Noxal 180 Kg</v>
          </cell>
          <cell r="C3285">
            <v>2376</v>
          </cell>
        </row>
        <row r="3286">
          <cell r="A3286" t="str">
            <v>2401043290</v>
          </cell>
          <cell r="B3286" t="str">
            <v>F.O.L Dressing Grease Renolit in 15Kg Tin (Fuchs)</v>
          </cell>
          <cell r="C3286">
            <v>19.8</v>
          </cell>
        </row>
        <row r="3287">
          <cell r="A3287" t="str">
            <v>2401043300</v>
          </cell>
          <cell r="B3287" t="str">
            <v>F.O.L.Rope Dressing S Fuchs 15Kg Drum</v>
          </cell>
          <cell r="C3287">
            <v>358.2</v>
          </cell>
        </row>
        <row r="3288">
          <cell r="A3288" t="str">
            <v>2401050050</v>
          </cell>
          <cell r="B3288" t="str">
            <v>F.O.L. Hydraulic Oil Engen TQH 20/68 (210L Drum)</v>
          </cell>
          <cell r="C3288">
            <v>2013.9</v>
          </cell>
        </row>
        <row r="3289">
          <cell r="A3289" t="str">
            <v>2401050100</v>
          </cell>
          <cell r="B3289" t="str">
            <v>F.O.L. Hydraulic Oil Tellus S68 210Lt Drum</v>
          </cell>
          <cell r="C3289">
            <v>2289</v>
          </cell>
        </row>
        <row r="3290">
          <cell r="A3290" t="str">
            <v>2401050200</v>
          </cell>
          <cell r="B3290" t="str">
            <v>F.O.L. Hydraulic Oil  S35 - ??L</v>
          </cell>
          <cell r="C3290">
            <v>0</v>
          </cell>
        </row>
        <row r="3291">
          <cell r="A3291" t="str">
            <v>2401050300</v>
          </cell>
          <cell r="B3291" t="str">
            <v>F.O.L. Hydraulic Oil  S35 - 20L</v>
          </cell>
          <cell r="C3291">
            <v>0</v>
          </cell>
        </row>
        <row r="3292">
          <cell r="A3292" t="str">
            <v>2401050350</v>
          </cell>
          <cell r="B3292" t="str">
            <v>F.O.L. Hydraulic Oil  S46 - 20L</v>
          </cell>
          <cell r="C3292">
            <v>365</v>
          </cell>
        </row>
        <row r="3293">
          <cell r="A3293" t="str">
            <v>2401050400</v>
          </cell>
          <cell r="B3293" t="str">
            <v>F.O.L. Hydraulic Oil  S46 - ??L</v>
          </cell>
          <cell r="C3293">
            <v>0</v>
          </cell>
        </row>
        <row r="3294">
          <cell r="A3294" t="str">
            <v>2401050600</v>
          </cell>
          <cell r="B3294" t="str">
            <v>F.O.L. Hydraulic Oil  S68 - 20L</v>
          </cell>
          <cell r="C3294">
            <v>0</v>
          </cell>
        </row>
        <row r="3295">
          <cell r="A3295" t="str">
            <v>2401050700</v>
          </cell>
          <cell r="B3295" t="str">
            <v>F.O.L.</v>
          </cell>
          <cell r="C3295">
            <v>2142</v>
          </cell>
        </row>
        <row r="3296">
          <cell r="A3296" t="str">
            <v>2401050800</v>
          </cell>
          <cell r="B3296" t="str">
            <v>F.O.L. Hydraulic Oil (210 L) PPT-Rham</v>
          </cell>
          <cell r="C3296">
            <v>2270</v>
          </cell>
        </row>
        <row r="3297">
          <cell r="A3297" t="str">
            <v>2401060100</v>
          </cell>
          <cell r="B3297" t="str">
            <v>F.O.L. Anvol Oil WG46 - 210L</v>
          </cell>
          <cell r="C3297">
            <v>5298.3</v>
          </cell>
        </row>
        <row r="3298">
          <cell r="A3298" t="str">
            <v>2401060200</v>
          </cell>
          <cell r="B3298" t="str">
            <v>F.O.L. Auxial (Eg Irus Fluid C) WG46 - ???L</v>
          </cell>
          <cell r="C3298">
            <v>0</v>
          </cell>
        </row>
        <row r="3299">
          <cell r="A3299" t="str">
            <v>2401060300</v>
          </cell>
          <cell r="B3299" t="str">
            <v>F.O.L. Irus C Fluid WG46 - 210L</v>
          </cell>
          <cell r="C3299">
            <v>0</v>
          </cell>
        </row>
        <row r="3300">
          <cell r="A3300" t="str">
            <v>2401070100</v>
          </cell>
          <cell r="B3300" t="str">
            <v>F.O.L. Patent RD Compound 500ml P-Code 4279 786</v>
          </cell>
          <cell r="C3300">
            <v>17.29</v>
          </cell>
        </row>
        <row r="3301">
          <cell r="A3301" t="str">
            <v>2401070150</v>
          </cell>
          <cell r="B3301" t="str">
            <v>F.O.L. Rd Compound (Light) 210L</v>
          </cell>
          <cell r="C3301">
            <v>2465</v>
          </cell>
        </row>
        <row r="3302">
          <cell r="A3302" t="str">
            <v>2401070190</v>
          </cell>
          <cell r="B3302" t="str">
            <v>F.O.L. Rd Compound 20L</v>
          </cell>
          <cell r="C3302">
            <v>282.39999999999998</v>
          </cell>
        </row>
        <row r="3303">
          <cell r="A3303" t="str">
            <v>2401070200</v>
          </cell>
          <cell r="B3303" t="str">
            <v>F.O.L. Rd Compound (Medium) 210L</v>
          </cell>
          <cell r="C3303">
            <v>2501.1</v>
          </cell>
        </row>
        <row r="3304">
          <cell r="A3304" t="str">
            <v>2401070300</v>
          </cell>
          <cell r="B3304" t="str">
            <v>F.O.L. Rd Oil  100</v>
          </cell>
          <cell r="C3304">
            <v>3404.1</v>
          </cell>
        </row>
        <row r="3305">
          <cell r="A3305" t="str">
            <v>2401080100</v>
          </cell>
          <cell r="B3305" t="str">
            <v>F.O.L. Transformer Oil Diala "B" SA</v>
          </cell>
          <cell r="C3305">
            <v>1837.5</v>
          </cell>
        </row>
        <row r="3306">
          <cell r="A3306" t="str">
            <v>2401090075</v>
          </cell>
          <cell r="B3306" t="str">
            <v>F.O.L. GearLube EP 80W/90 Gls (210L Drum) Engen Cod</v>
          </cell>
          <cell r="C3306">
            <v>2503.1999999999998</v>
          </cell>
        </row>
        <row r="3307">
          <cell r="A3307" t="str">
            <v>2401090100</v>
          </cell>
          <cell r="B3307" t="str">
            <v>F.O.L. Spirax Gear Oil 80W/90</v>
          </cell>
          <cell r="C3307">
            <v>2467.5</v>
          </cell>
        </row>
        <row r="3308">
          <cell r="A3308" t="str">
            <v>2401090150</v>
          </cell>
          <cell r="B3308" t="str">
            <v>F.O.L. Light Oil Inline Lubricator 210L Drum OIL210</v>
          </cell>
          <cell r="C3308">
            <v>3969</v>
          </cell>
        </row>
        <row r="3309">
          <cell r="A3309" t="str">
            <v>2401090200</v>
          </cell>
          <cell r="B3309" t="str">
            <v>F.O.L. Transmission Oil 350</v>
          </cell>
          <cell r="C3309">
            <v>0</v>
          </cell>
        </row>
        <row r="3310">
          <cell r="A3310" t="str">
            <v>2401100003</v>
          </cell>
          <cell r="B3310" t="str">
            <v>F.O.L. Anti Freeze-(Radiators) 1 Lt</v>
          </cell>
          <cell r="C3310">
            <v>12.5</v>
          </cell>
        </row>
        <row r="3311">
          <cell r="A3311" t="str">
            <v>2401100005</v>
          </cell>
          <cell r="B3311" t="str">
            <v>F.O.L. Anti Freeze (Rham) 25Lt</v>
          </cell>
          <cell r="C3311">
            <v>35.950000000000003</v>
          </cell>
        </row>
        <row r="3312">
          <cell r="A3312" t="str">
            <v>2401100008</v>
          </cell>
          <cell r="B3312" t="str">
            <v>F.O.L. Break Fluid 500 ml</v>
          </cell>
          <cell r="C3312">
            <v>19.18</v>
          </cell>
        </row>
        <row r="3313">
          <cell r="A3313" t="str">
            <v>2401100010</v>
          </cell>
          <cell r="B3313" t="str">
            <v>F.O.L. Break Fluid 5Ltr</v>
          </cell>
          <cell r="C3313">
            <v>118.06</v>
          </cell>
        </row>
        <row r="3314">
          <cell r="A3314" t="str">
            <v>2401100040</v>
          </cell>
          <cell r="B3314" t="str">
            <v>F.O.L. Carburol High Temp Hydr Oil 68 210L</v>
          </cell>
          <cell r="C3314">
            <v>1980</v>
          </cell>
        </row>
        <row r="3315">
          <cell r="A3315" t="str">
            <v>2401100050</v>
          </cell>
          <cell r="B3315" t="str">
            <v>F.O.L. Carburol Turbine 100 Oil 210L</v>
          </cell>
          <cell r="C3315">
            <v>1850</v>
          </cell>
        </row>
        <row r="3316">
          <cell r="A3316" t="str">
            <v>2401100100</v>
          </cell>
          <cell r="B3316" t="str">
            <v>F.O.L. Loader Lubricant NO0</v>
          </cell>
          <cell r="C3316">
            <v>278.22000000000003</v>
          </cell>
        </row>
        <row r="3317">
          <cell r="A3317" t="str">
            <v>2401100105</v>
          </cell>
          <cell r="B3317" t="str">
            <v>F.O.L. Lubricating Oil For Chain Saw (40X500ml P/Bo</v>
          </cell>
          <cell r="C3317">
            <v>414.57</v>
          </cell>
        </row>
        <row r="3318">
          <cell r="A3318" t="str">
            <v>2401100110</v>
          </cell>
          <cell r="B3318" t="str">
            <v>F.O.L. Carborol Slideway Oil EP220-20Ltr</v>
          </cell>
          <cell r="C3318">
            <v>220</v>
          </cell>
        </row>
        <row r="3319">
          <cell r="A3319" t="str">
            <v>2401100120</v>
          </cell>
          <cell r="B3319" t="str">
            <v>F.O.L. Rham Lubricating Oil 210Ltr</v>
          </cell>
          <cell r="C3319">
            <v>2270</v>
          </cell>
        </row>
        <row r="3320">
          <cell r="A3320" t="str">
            <v>2401100150</v>
          </cell>
          <cell r="B3320" t="str">
            <v>F.O.L  Mobiltac 375NC Open Gear Lubricant 18kg</v>
          </cell>
          <cell r="C3320">
            <v>1271.1600000000001</v>
          </cell>
        </row>
        <row r="3321">
          <cell r="A3321" t="str">
            <v>2401100175</v>
          </cell>
          <cell r="B3321" t="str">
            <v>F.O.L. Omala Oil 320</v>
          </cell>
          <cell r="C3321">
            <v>1413.87</v>
          </cell>
        </row>
        <row r="3322">
          <cell r="A3322" t="str">
            <v>2401100200</v>
          </cell>
          <cell r="B3322" t="str">
            <v>F.O.L. Nickel Ass Spray Antseize 37-111E</v>
          </cell>
          <cell r="C3322">
            <v>31.9</v>
          </cell>
        </row>
        <row r="3323">
          <cell r="A3323" t="str">
            <v>2401100300</v>
          </cell>
          <cell r="B3323" t="str">
            <v>F.O.L. Poly Tfe Petrol Treatment P500</v>
          </cell>
          <cell r="C3323">
            <v>99</v>
          </cell>
        </row>
        <row r="3324">
          <cell r="A3324" t="str">
            <v>2401100350</v>
          </cell>
          <cell r="B3324" t="str">
            <v>F.O.L. Release Oil Q20</v>
          </cell>
          <cell r="C3324">
            <v>22.5</v>
          </cell>
        </row>
        <row r="3325">
          <cell r="A3325" t="str">
            <v>2401100400</v>
          </cell>
          <cell r="B3325" t="str">
            <v>F.O.L. Shutter Release Oil ( Mould Oils)</v>
          </cell>
          <cell r="C3325">
            <v>2216</v>
          </cell>
        </row>
        <row r="3326">
          <cell r="A3326" t="str">
            <v>2401100410</v>
          </cell>
          <cell r="B3326" t="str">
            <v>F.O.L.Concrete Release Agent 210Lt Samchem</v>
          </cell>
          <cell r="C3326">
            <v>2100</v>
          </cell>
        </row>
        <row r="3327">
          <cell r="A3327" t="str">
            <v>2401100450</v>
          </cell>
          <cell r="B3327" t="str">
            <v>F.O.L.Silica Gel (Transformer)</v>
          </cell>
          <cell r="C3327">
            <v>60.5</v>
          </cell>
        </row>
        <row r="3328">
          <cell r="A3328" t="str">
            <v>2401100480</v>
          </cell>
          <cell r="B3328" t="str">
            <v>F.O.L. Thread Lubricant Bestolife 270</v>
          </cell>
          <cell r="C3328">
            <v>1248.75</v>
          </cell>
        </row>
        <row r="3329">
          <cell r="A3329" t="str">
            <v>2401100490</v>
          </cell>
          <cell r="B3329" t="str">
            <v>F.O.L Turbo Oil THB46 (20Lt Drum) CompAir Code IOC-</v>
          </cell>
          <cell r="C3329">
            <v>755.3</v>
          </cell>
        </row>
        <row r="3330">
          <cell r="A3330" t="str">
            <v>2401100500</v>
          </cell>
          <cell r="B3330" t="str">
            <v>F.O.L Gear Oil 320 Winder Oil (Maropa) 210L</v>
          </cell>
          <cell r="C3330">
            <v>1670</v>
          </cell>
        </row>
        <row r="3331">
          <cell r="A3331" t="str">
            <v>2401100520</v>
          </cell>
          <cell r="B3331" t="str">
            <v>F.O.L. Rock Fluid 210Lt Samchem</v>
          </cell>
          <cell r="C3331">
            <v>1785</v>
          </cell>
        </row>
        <row r="3332">
          <cell r="A3332" t="str">
            <v>2401100600</v>
          </cell>
          <cell r="B3332" t="str">
            <v>F.O.L.Cutting Oil Water Soluble MS&amp;Softer Mat 20Lt</v>
          </cell>
          <cell r="C3332">
            <v>540</v>
          </cell>
        </row>
        <row r="3333">
          <cell r="A3333" t="str">
            <v>2401100700</v>
          </cell>
          <cell r="B3333" t="str">
            <v>F.O.L. Wynns Charge 500ml</v>
          </cell>
          <cell r="C3333">
            <v>43</v>
          </cell>
        </row>
        <row r="3334">
          <cell r="A3334" t="str">
            <v>2501300900</v>
          </cell>
          <cell r="B3334" t="str">
            <v>First Aid DeepHeat 100gr Refill</v>
          </cell>
          <cell r="C3334">
            <v>46</v>
          </cell>
        </row>
        <row r="3335">
          <cell r="A3335" t="str">
            <v>2501301000</v>
          </cell>
          <cell r="B3335" t="str">
            <v>First Aid Dressing No 1</v>
          </cell>
          <cell r="C3335">
            <v>0.56000000000000005</v>
          </cell>
        </row>
        <row r="3336">
          <cell r="A3336" t="str">
            <v>2501301002</v>
          </cell>
          <cell r="B3336" t="str">
            <v>First Aid Dressing No 2</v>
          </cell>
          <cell r="C3336">
            <v>2.5</v>
          </cell>
        </row>
        <row r="3337">
          <cell r="A3337" t="str">
            <v>2501301003</v>
          </cell>
          <cell r="B3337" t="str">
            <v>First Aid Dressing N0 3</v>
          </cell>
          <cell r="C3337">
            <v>4</v>
          </cell>
        </row>
        <row r="3338">
          <cell r="A3338" t="str">
            <v>2501301004</v>
          </cell>
          <cell r="B3338" t="str">
            <v>First Aid Bandage No5 FA Dressing</v>
          </cell>
          <cell r="C3338">
            <v>7.5</v>
          </cell>
        </row>
        <row r="3339">
          <cell r="A3339" t="str">
            <v>2501301310</v>
          </cell>
          <cell r="B3339" t="str">
            <v>First Aid Bandage Crepe 10cm</v>
          </cell>
          <cell r="C3339">
            <v>11</v>
          </cell>
        </row>
        <row r="3340">
          <cell r="A3340" t="str">
            <v>2501301930</v>
          </cell>
          <cell r="B3340" t="str">
            <v>First Aid Elastoplast 25mmx3m(Roll)</v>
          </cell>
          <cell r="C3340">
            <v>25</v>
          </cell>
        </row>
        <row r="3341">
          <cell r="A3341" t="str">
            <v>2501301940</v>
          </cell>
          <cell r="B3341" t="str">
            <v>First Aid Elastoplast 50mm</v>
          </cell>
          <cell r="C3341">
            <v>54</v>
          </cell>
        </row>
        <row r="3342">
          <cell r="A3342" t="str">
            <v>2501301945</v>
          </cell>
          <cell r="B3342" t="str">
            <v>First Aid Elastoplast 38mm x 1M</v>
          </cell>
          <cell r="C3342">
            <v>10.5</v>
          </cell>
        </row>
        <row r="3343">
          <cell r="A3343" t="str">
            <v>2501301950</v>
          </cell>
          <cell r="B3343" t="str">
            <v>First Aid Elastoplaster Strip 63mm x 1M</v>
          </cell>
          <cell r="C3343">
            <v>15.3</v>
          </cell>
        </row>
        <row r="3344">
          <cell r="A3344" t="str">
            <v>2501301960</v>
          </cell>
          <cell r="B3344" t="str">
            <v>First Aid Elastoplast 100mm x 4.5m (Roll)</v>
          </cell>
          <cell r="C3344">
            <v>64</v>
          </cell>
        </row>
        <row r="3345">
          <cell r="A3345" t="str">
            <v>2501301970</v>
          </cell>
          <cell r="B3345" t="str">
            <v>First Aid Elastoplast 20 Waterproof Strips Ref.457</v>
          </cell>
          <cell r="C3345">
            <v>62</v>
          </cell>
        </row>
        <row r="3346">
          <cell r="A3346" t="str">
            <v>2501301975</v>
          </cell>
          <cell r="B3346" t="str">
            <v>First Aid Elastoplast Dressing 10.0Cm x 3.8Cm</v>
          </cell>
          <cell r="C3346">
            <v>10.5</v>
          </cell>
        </row>
        <row r="3347">
          <cell r="A3347" t="str">
            <v>2501301980</v>
          </cell>
          <cell r="B3347" t="str">
            <v>First Aid Sports Plasters Anchor Plaster 6x2cm 50'</v>
          </cell>
          <cell r="C3347">
            <v>44</v>
          </cell>
        </row>
        <row r="3348">
          <cell r="A3348" t="str">
            <v>2501301990</v>
          </cell>
          <cell r="B3348" t="str">
            <v>First Aid Wash Proof Plasters 5cm - 150's</v>
          </cell>
          <cell r="C3348">
            <v>62</v>
          </cell>
        </row>
        <row r="3349">
          <cell r="A3349" t="str">
            <v>2501501600</v>
          </cell>
          <cell r="B3349" t="str">
            <v>First Aid Carbon Steel Surgical Blades Size11</v>
          </cell>
          <cell r="C3349">
            <v>100</v>
          </cell>
        </row>
        <row r="3350">
          <cell r="A3350" t="str">
            <v>2501501700</v>
          </cell>
          <cell r="B3350" t="str">
            <v>Fisrt Aid Combination Notebook&amp;Faid Pouch Complete</v>
          </cell>
          <cell r="C3350">
            <v>39.47</v>
          </cell>
        </row>
        <row r="3351">
          <cell r="A3351" t="str">
            <v>2501501715</v>
          </cell>
          <cell r="B3351" t="str">
            <v>Rubber Notebook Pouch 210x140x19mm</v>
          </cell>
          <cell r="C3351">
            <v>20.59</v>
          </cell>
        </row>
        <row r="3352">
          <cell r="A3352" t="str">
            <v>2501501720</v>
          </cell>
          <cell r="B3352" t="str">
            <v>First Aid Pouch C/W  Contents</v>
          </cell>
          <cell r="C3352">
            <v>30.09</v>
          </cell>
        </row>
        <row r="3353">
          <cell r="A3353" t="str">
            <v>2501501800</v>
          </cell>
          <cell r="B3353" t="str">
            <v>First Aid Equip UG Sling Bag  c/w Contents</v>
          </cell>
          <cell r="C3353">
            <v>0</v>
          </cell>
        </row>
        <row r="3354">
          <cell r="A3354" t="str">
            <v>2501501950</v>
          </cell>
          <cell r="B3354" t="str">
            <v>First Aid UG Backpack PVC c/w Contents</v>
          </cell>
          <cell r="C3354">
            <v>333.9</v>
          </cell>
        </row>
        <row r="3355">
          <cell r="A3355" t="str">
            <v>2501502000</v>
          </cell>
          <cell r="B3355" t="str">
            <v>First Aid Sling Bag c/w F/Aid Kit</v>
          </cell>
          <cell r="C3355">
            <v>297.8</v>
          </cell>
        </row>
        <row r="3356">
          <cell r="A3356" t="str">
            <v>2501502020</v>
          </cell>
          <cell r="B3356" t="str">
            <v>First Aid Equip F/Aid Kit Motor Vehicle MSA</v>
          </cell>
          <cell r="C3356">
            <v>124.6</v>
          </cell>
        </row>
        <row r="3357">
          <cell r="A3357" t="str">
            <v>2501506955</v>
          </cell>
          <cell r="B3357" t="str">
            <v>First Aid Scissors (FA)</v>
          </cell>
          <cell r="C3357">
            <v>7.5</v>
          </cell>
        </row>
        <row r="3358">
          <cell r="A3358" t="str">
            <v>2501800010</v>
          </cell>
          <cell r="B3358" t="str">
            <v>First Aid A F Powder 75grams</v>
          </cell>
          <cell r="C3358">
            <v>36</v>
          </cell>
        </row>
        <row r="3359">
          <cell r="A3359" t="str">
            <v>2501800100</v>
          </cell>
          <cell r="B3359" t="str">
            <v>First Aid Alcophyllex Syrup 2.5L( Bottle)</v>
          </cell>
          <cell r="C3359">
            <v>153</v>
          </cell>
        </row>
        <row r="3360">
          <cell r="A3360" t="str">
            <v>2501800400</v>
          </cell>
          <cell r="B3360" t="str">
            <v>First Aid Beta pyn(100TB P/Bottle)</v>
          </cell>
          <cell r="C3360">
            <v>140</v>
          </cell>
        </row>
        <row r="3361">
          <cell r="A3361" t="str">
            <v>2501801050</v>
          </cell>
          <cell r="B3361" t="str">
            <v>First Aid Betadine Antiseptic Solution 5lt</v>
          </cell>
          <cell r="C3361">
            <v>399</v>
          </cell>
        </row>
        <row r="3362">
          <cell r="A3362" t="str">
            <v>2501801055</v>
          </cell>
          <cell r="B3362" t="str">
            <v>First Aid Ointment Of Winter Green 500g</v>
          </cell>
          <cell r="C3362">
            <v>23</v>
          </cell>
        </row>
        <row r="3363">
          <cell r="A3363" t="str">
            <v>2501801060</v>
          </cell>
          <cell r="B3363" t="str">
            <v>First Aid Betadene (PVP)  Antiseptic Oitment 500mg</v>
          </cell>
          <cell r="C3363">
            <v>71</v>
          </cell>
        </row>
        <row r="3364">
          <cell r="A3364" t="str">
            <v>2501801063</v>
          </cell>
          <cell r="B3364" t="str">
            <v>First Aid Blanket</v>
          </cell>
          <cell r="C3364">
            <v>21</v>
          </cell>
        </row>
        <row r="3365">
          <cell r="A3365" t="str">
            <v>2501801065</v>
          </cell>
          <cell r="B3365" t="str">
            <v>First Aid Box c/w contents</v>
          </cell>
          <cell r="C3365">
            <v>565</v>
          </cell>
        </row>
        <row r="3366">
          <cell r="A3366" t="str">
            <v>2501801075</v>
          </cell>
          <cell r="B3366" t="str">
            <v>First Aid Brufen Tablets (1000 P/Bottle)</v>
          </cell>
          <cell r="C3366">
            <v>105</v>
          </cell>
        </row>
        <row r="3367">
          <cell r="A3367" t="str">
            <v>2501801100</v>
          </cell>
          <cell r="B3367" t="str">
            <v>First Aid Examination Gloves(Medium)100P/Box</v>
          </cell>
          <cell r="C3367">
            <v>27</v>
          </cell>
        </row>
        <row r="3368">
          <cell r="A3368" t="str">
            <v>2501801110</v>
          </cell>
          <cell r="B3368" t="str">
            <v>First Aid Examination Gloves(Large)100P/Box</v>
          </cell>
          <cell r="C3368">
            <v>27</v>
          </cell>
        </row>
        <row r="3369">
          <cell r="A3369" t="str">
            <v>2501801270</v>
          </cell>
          <cell r="B3369" t="str">
            <v>First Aid Flustat 1000 S</v>
          </cell>
          <cell r="C3369">
            <v>298</v>
          </cell>
        </row>
        <row r="3370">
          <cell r="A3370" t="str">
            <v>2501801400</v>
          </cell>
          <cell r="B3370" t="str">
            <v>First Aid Germolene Spray</v>
          </cell>
          <cell r="C3370">
            <v>43</v>
          </cell>
        </row>
        <row r="3371">
          <cell r="A3371" t="str">
            <v>2501801600</v>
          </cell>
          <cell r="B3371" t="str">
            <v>First Aid Gastron/Imodium (6P/Packet)</v>
          </cell>
          <cell r="C3371">
            <v>39</v>
          </cell>
        </row>
        <row r="3372">
          <cell r="A3372" t="str">
            <v>2501801650</v>
          </cell>
          <cell r="B3372" t="str">
            <v>First Aid Indomethacin Capsules (1000 P/Bottle)</v>
          </cell>
          <cell r="C3372">
            <v>86</v>
          </cell>
        </row>
        <row r="3373">
          <cell r="A3373" t="str">
            <v>2501801700</v>
          </cell>
          <cell r="B3373" t="str">
            <v>First Aid Vitamin B12 Injection 20ml</v>
          </cell>
          <cell r="C3373">
            <v>15</v>
          </cell>
        </row>
        <row r="3374">
          <cell r="A3374" t="str">
            <v>2501801710</v>
          </cell>
          <cell r="B3374" t="str">
            <v>First Aid Micro Thiomersalate Tincture 50ml</v>
          </cell>
          <cell r="C3374">
            <v>42.75</v>
          </cell>
        </row>
        <row r="3375">
          <cell r="A3375" t="str">
            <v>2501801770</v>
          </cell>
          <cell r="B3375" t="str">
            <v>First Aid Mercurochrome 10ML</v>
          </cell>
          <cell r="C3375">
            <v>6.7</v>
          </cell>
        </row>
        <row r="3376">
          <cell r="A3376" t="str">
            <v>2501801775</v>
          </cell>
          <cell r="B3376" t="str">
            <v>First Aid Merthiolate DISCONTINUED use code for</v>
          </cell>
          <cell r="C3376">
            <v>0</v>
          </cell>
        </row>
        <row r="3377">
          <cell r="A3377" t="str">
            <v>2501801780</v>
          </cell>
          <cell r="B3377" t="str">
            <v>First Aid Thio Spray 30ml (Can)</v>
          </cell>
          <cell r="C3377">
            <v>38</v>
          </cell>
        </row>
        <row r="3378">
          <cell r="A3378" t="str">
            <v>2501801790</v>
          </cell>
          <cell r="B3378" t="str">
            <v>First Aid Methy Salicylate Oitment 500G</v>
          </cell>
          <cell r="C3378">
            <v>23</v>
          </cell>
        </row>
        <row r="3379">
          <cell r="A3379" t="str">
            <v>2501801800</v>
          </cell>
          <cell r="B3379" t="str">
            <v>First Aid Mycota Cream 25grms</v>
          </cell>
          <cell r="C3379">
            <v>25</v>
          </cell>
        </row>
        <row r="3380">
          <cell r="A3380" t="str">
            <v>2501801930</v>
          </cell>
          <cell r="B3380" t="str">
            <v>First Aid Elastoplast 25mmx1m(Roll)</v>
          </cell>
          <cell r="C3380">
            <v>25</v>
          </cell>
        </row>
        <row r="3381">
          <cell r="A3381" t="str">
            <v>2501801950</v>
          </cell>
          <cell r="B3381" t="str">
            <v>First Aid Elastoplaster Strips 63mm (6/Pkt)</v>
          </cell>
          <cell r="C3381">
            <v>15.3</v>
          </cell>
        </row>
        <row r="3382">
          <cell r="A3382" t="str">
            <v>2501802050</v>
          </cell>
          <cell r="B3382" t="str">
            <v>First Aid Paracetomol/Panado/Pain-a-Moll</v>
          </cell>
          <cell r="C3382">
            <v>98</v>
          </cell>
        </row>
        <row r="3383">
          <cell r="A3383" t="str">
            <v>2501802100</v>
          </cell>
          <cell r="B3383" t="str">
            <v>First Aid Pecticon/Kaolin+Pectin Suspension 2.5L</v>
          </cell>
          <cell r="C3383">
            <v>75</v>
          </cell>
        </row>
        <row r="3384">
          <cell r="A3384" t="str">
            <v>2501802148</v>
          </cell>
          <cell r="B3384" t="str">
            <v>First Aid Eyedrops-Covasan 15ml Bottle</v>
          </cell>
          <cell r="C3384">
            <v>38</v>
          </cell>
        </row>
        <row r="3385">
          <cell r="A3385" t="str">
            <v>2501802150</v>
          </cell>
          <cell r="B3385" t="str">
            <v>First Aid Eye Ointment - Sulphacetamide 10ML</v>
          </cell>
          <cell r="C3385">
            <v>28</v>
          </cell>
        </row>
        <row r="3386">
          <cell r="A3386" t="str">
            <v>2501802152</v>
          </cell>
          <cell r="B3386" t="str">
            <v>First Aid Eyedrops-Gemini 15ml Bottle</v>
          </cell>
          <cell r="C3386">
            <v>28</v>
          </cell>
        </row>
        <row r="3387">
          <cell r="A3387" t="str">
            <v>2501802154</v>
          </cell>
          <cell r="B3387" t="str">
            <v>First Aid Ear Drops 10mlBottle</v>
          </cell>
          <cell r="C3387">
            <v>16</v>
          </cell>
        </row>
        <row r="3388">
          <cell r="A3388" t="str">
            <v>2501802156</v>
          </cell>
          <cell r="B3388" t="str">
            <v>First Aid Ear Drops-Covacaine 20ml</v>
          </cell>
          <cell r="C3388">
            <v>36.75</v>
          </cell>
        </row>
        <row r="3389">
          <cell r="A3389" t="str">
            <v>2501802160</v>
          </cell>
          <cell r="B3389" t="str">
            <v>First Aid Eye Washer Station 1900K Code KEN 996</v>
          </cell>
          <cell r="C3389">
            <v>318.5</v>
          </cell>
        </row>
        <row r="3390">
          <cell r="A3390" t="str">
            <v>2501802190</v>
          </cell>
          <cell r="B3390" t="str">
            <v>First Aid Mist Alba 2.5 Ltr</v>
          </cell>
          <cell r="C3390">
            <v>45</v>
          </cell>
        </row>
        <row r="3391">
          <cell r="A3391" t="str">
            <v>2501802195</v>
          </cell>
          <cell r="B3391" t="str">
            <v>First Aid Mouthwash Antiseptic TCP 100ml</v>
          </cell>
          <cell r="C3391">
            <v>23</v>
          </cell>
        </row>
        <row r="3392">
          <cell r="A3392" t="str">
            <v>2501802200</v>
          </cell>
          <cell r="B3392" t="str">
            <v>First Aid New Skin Spray</v>
          </cell>
          <cell r="C3392">
            <v>48</v>
          </cell>
        </row>
        <row r="3393">
          <cell r="A3393" t="str">
            <v>2501802220</v>
          </cell>
          <cell r="B3393" t="str">
            <v>First Aid Painamol 1000 's USE code 2501802050)</v>
          </cell>
          <cell r="C3393">
            <v>95</v>
          </cell>
        </row>
        <row r="3394">
          <cell r="A3394" t="str">
            <v>2501802600</v>
          </cell>
          <cell r="B3394" t="str">
            <v>First Aid safety Equip/Cons Germotol Disnfectant</v>
          </cell>
          <cell r="C3394">
            <v>0</v>
          </cell>
        </row>
        <row r="3395">
          <cell r="A3395" t="str">
            <v>2501802620</v>
          </cell>
          <cell r="B3395" t="str">
            <v>First Aid Savlon Anticeptic 500ml (Bottle)</v>
          </cell>
          <cell r="C3395">
            <v>24</v>
          </cell>
        </row>
        <row r="3396">
          <cell r="A3396" t="str">
            <v>2501802630</v>
          </cell>
          <cell r="B3396" t="str">
            <v>First Aid Scopex Tablets</v>
          </cell>
          <cell r="C3396">
            <v>38</v>
          </cell>
        </row>
        <row r="3397">
          <cell r="A3397" t="str">
            <v>2501802640</v>
          </cell>
          <cell r="B3397" t="str">
            <v>First Aid Sinucon 1000 Tab per Bottle</v>
          </cell>
          <cell r="C3397">
            <v>115</v>
          </cell>
        </row>
        <row r="3398">
          <cell r="A3398" t="str">
            <v>2501802650</v>
          </cell>
          <cell r="B3398" t="str">
            <v>First Aid Sinutabs(1000Tb P/Bottle)</v>
          </cell>
          <cell r="C3398">
            <v>115</v>
          </cell>
        </row>
        <row r="3399">
          <cell r="A3399" t="str">
            <v>2501802655</v>
          </cell>
          <cell r="B3399" t="str">
            <v>First Aid Sinutab Tablets 20 Tab/Pkt</v>
          </cell>
          <cell r="C3399">
            <v>39.65</v>
          </cell>
        </row>
        <row r="3400">
          <cell r="A3400" t="str">
            <v>2501802660</v>
          </cell>
          <cell r="B3400" t="str">
            <v>First Aid Strepsules (24 Tabs Pkt)</v>
          </cell>
          <cell r="C3400">
            <v>25</v>
          </cell>
        </row>
        <row r="3401">
          <cell r="A3401" t="str">
            <v>2501802800</v>
          </cell>
          <cell r="B3401" t="str">
            <v>Fiest Aid Swap Gauze 75x75mm(100P/Packet)</v>
          </cell>
          <cell r="C3401">
            <v>16.940000000000001</v>
          </cell>
        </row>
        <row r="3402">
          <cell r="A3402" t="str">
            <v>2501805000</v>
          </cell>
          <cell r="B3402" t="str">
            <v>First Aid Vaseline - 500g</v>
          </cell>
          <cell r="C3402">
            <v>0</v>
          </cell>
        </row>
        <row r="3403">
          <cell r="A3403" t="str">
            <v>2550102500</v>
          </cell>
          <cell r="B3403" t="str">
            <v>Garden Fork</v>
          </cell>
          <cell r="C3403">
            <v>0</v>
          </cell>
        </row>
        <row r="3404">
          <cell r="A3404" t="str">
            <v>2550105700</v>
          </cell>
          <cell r="B3404" t="str">
            <v>Garden Steel Rake 16 Teeth c/w 1.5m Handle</v>
          </cell>
          <cell r="C3404">
            <v>27.5</v>
          </cell>
        </row>
        <row r="3405">
          <cell r="A3405" t="str">
            <v>2550105710</v>
          </cell>
          <cell r="B3405" t="str">
            <v>Garden H/Duty Steel Rackes</v>
          </cell>
          <cell r="C3405">
            <v>25.3</v>
          </cell>
        </row>
        <row r="3406">
          <cell r="A3406" t="str">
            <v>2550106000</v>
          </cell>
          <cell r="B3406" t="str">
            <v>Garden Spade (Lasher)</v>
          </cell>
          <cell r="C3406">
            <v>32.78</v>
          </cell>
        </row>
        <row r="3407">
          <cell r="A3407" t="str">
            <v>2550106050</v>
          </cell>
          <cell r="B3407" t="str">
            <v>Garden Sprinkler</v>
          </cell>
          <cell r="C3407">
            <v>130.69999999999999</v>
          </cell>
        </row>
        <row r="3408">
          <cell r="A3408" t="str">
            <v>2601100500</v>
          </cell>
          <cell r="B3408" t="str">
            <v>Gasket Full Face 150mm</v>
          </cell>
          <cell r="C3408">
            <v>0.36</v>
          </cell>
        </row>
        <row r="3409">
          <cell r="A3409" t="str">
            <v>2601100502</v>
          </cell>
          <cell r="B3409" t="str">
            <v>Gasket Full Face 200mm</v>
          </cell>
          <cell r="C3409">
            <v>19.7</v>
          </cell>
        </row>
        <row r="3410">
          <cell r="A3410" t="str">
            <v>2601100503</v>
          </cell>
          <cell r="B3410" t="str">
            <v>Gasket Full Face 250mm</v>
          </cell>
          <cell r="C3410">
            <v>24.5</v>
          </cell>
        </row>
        <row r="3411">
          <cell r="A3411" t="str">
            <v>2601100700</v>
          </cell>
          <cell r="B3411" t="str">
            <v>Gasket Silcon Oil Base Heat Resistant 340ml</v>
          </cell>
          <cell r="C3411">
            <v>14.5</v>
          </cell>
        </row>
        <row r="3412">
          <cell r="A3412" t="str">
            <v>2601150500</v>
          </cell>
          <cell r="B3412" t="str">
            <v>Gasket Klingerite  50mm</v>
          </cell>
          <cell r="C3412">
            <v>1.27</v>
          </cell>
        </row>
        <row r="3413">
          <cell r="A3413" t="str">
            <v>2601150750</v>
          </cell>
          <cell r="B3413" t="str">
            <v>Gasket Klingerite  75mm</v>
          </cell>
          <cell r="C3413">
            <v>4.5999999999999996</v>
          </cell>
        </row>
        <row r="3414">
          <cell r="A3414" t="str">
            <v>2601151000</v>
          </cell>
          <cell r="B3414" t="str">
            <v>Gasket Klingerite 100mm NB T/D K80</v>
          </cell>
          <cell r="C3414">
            <v>2.33</v>
          </cell>
        </row>
        <row r="3415">
          <cell r="A3415" t="str">
            <v>2601151500</v>
          </cell>
          <cell r="B3415" t="str">
            <v>Gasket Klingerite 150NB X 3mm   T/D Ring K80</v>
          </cell>
          <cell r="C3415">
            <v>12.28</v>
          </cell>
        </row>
        <row r="3416">
          <cell r="A3416" t="str">
            <v>2601152000</v>
          </cell>
          <cell r="B3416" t="str">
            <v>Gasket Klingerite 200NB TD 3mm xK80 Ring</v>
          </cell>
          <cell r="C3416">
            <v>19.239999999999998</v>
          </cell>
        </row>
        <row r="3417">
          <cell r="A3417" t="str">
            <v>2601152500</v>
          </cell>
          <cell r="B3417" t="str">
            <v>Gasket Klingerite 250mmv x 3mm</v>
          </cell>
          <cell r="C3417">
            <v>15.45</v>
          </cell>
        </row>
        <row r="3418">
          <cell r="A3418" t="str">
            <v>2601153000</v>
          </cell>
          <cell r="B3418" t="str">
            <v>Packing Klingerite 3mm x1M x 1M</v>
          </cell>
          <cell r="C3418">
            <v>148.93</v>
          </cell>
        </row>
        <row r="3419">
          <cell r="A3419" t="str">
            <v>2601153020</v>
          </cell>
          <cell r="B3419" t="str">
            <v>Gaskets Klingerite Sheet 2m x 1m</v>
          </cell>
          <cell r="C3419">
            <v>0</v>
          </cell>
        </row>
        <row r="3420">
          <cell r="A3420" t="str">
            <v>2601153100</v>
          </cell>
          <cell r="B3420" t="str">
            <v>Gaskets Klingerite 3 x A2M X 1.5M x 3mm Sheet</v>
          </cell>
          <cell r="C3420">
            <v>1012.29</v>
          </cell>
        </row>
        <row r="3421">
          <cell r="A3421" t="str">
            <v>2601200500</v>
          </cell>
          <cell r="B3421" t="str">
            <v>Gasket Rubber  50mm</v>
          </cell>
          <cell r="C3421">
            <v>12.5</v>
          </cell>
        </row>
        <row r="3422">
          <cell r="A3422" t="str">
            <v>2601200800</v>
          </cell>
          <cell r="B3422" t="str">
            <v>Gaskets Rubber Ring Gaskets 80mm</v>
          </cell>
          <cell r="C3422">
            <v>1.7</v>
          </cell>
        </row>
        <row r="3423">
          <cell r="A3423" t="str">
            <v>2601201000</v>
          </cell>
          <cell r="B3423" t="str">
            <v>Gasket Rubber Pipe 100mm X 155mm</v>
          </cell>
          <cell r="C3423">
            <v>0.65</v>
          </cell>
        </row>
        <row r="3424">
          <cell r="A3424" t="str">
            <v>2601201500</v>
          </cell>
          <cell r="B3424" t="str">
            <v>Gasket Rubber 150mm</v>
          </cell>
          <cell r="C3424">
            <v>1.47</v>
          </cell>
        </row>
        <row r="3425">
          <cell r="A3425" t="str">
            <v>2601201700</v>
          </cell>
          <cell r="B3425" t="str">
            <v>Gasket Rubber 1200mm x 1000mm</v>
          </cell>
          <cell r="C3425">
            <v>180</v>
          </cell>
        </row>
        <row r="3426">
          <cell r="A3426" t="str">
            <v>2601301000</v>
          </cell>
          <cell r="B3426" t="str">
            <v>Gasket Spiral Wound 100mm</v>
          </cell>
          <cell r="C3426">
            <v>27.53</v>
          </cell>
        </row>
        <row r="3427">
          <cell r="A3427" t="str">
            <v>2601350240</v>
          </cell>
          <cell r="B3427" t="str">
            <v>Gasket Spud 1/2" 12.5mm (Drw 335)</v>
          </cell>
          <cell r="C3427">
            <v>1.53</v>
          </cell>
        </row>
        <row r="3428">
          <cell r="A3428" t="str">
            <v>2601350250</v>
          </cell>
          <cell r="B3428" t="str">
            <v>Gasket Spud 1" 25mm (25NB E-Type Drw 133)</v>
          </cell>
          <cell r="C3428">
            <v>2.4</v>
          </cell>
        </row>
        <row r="3429">
          <cell r="A3429" t="str">
            <v>2601350255</v>
          </cell>
          <cell r="B3429" t="str">
            <v>Gasket Spud 1" 25mm Drw 252</v>
          </cell>
          <cell r="C3429">
            <v>1.2</v>
          </cell>
        </row>
        <row r="3430">
          <cell r="A3430" t="str">
            <v>2601350500</v>
          </cell>
          <cell r="B3430" t="str">
            <v>Gasket Spud 2"</v>
          </cell>
          <cell r="C3430">
            <v>7.54</v>
          </cell>
        </row>
        <row r="3431">
          <cell r="A3431" t="str">
            <v>2601350520</v>
          </cell>
          <cell r="B3431" t="str">
            <v>Gasket Spud 2" 50mm (Drw 206)</v>
          </cell>
          <cell r="C3431">
            <v>3.9</v>
          </cell>
        </row>
        <row r="3432">
          <cell r="A3432" t="str">
            <v>2601350800</v>
          </cell>
          <cell r="B3432" t="str">
            <v>Gasket Spud 80mm</v>
          </cell>
          <cell r="C3432">
            <v>43.36</v>
          </cell>
        </row>
        <row r="3433">
          <cell r="A3433" t="str">
            <v>2601400100</v>
          </cell>
          <cell r="B3433" t="str">
            <v>O-Ring Imperial  Code R4075</v>
          </cell>
          <cell r="C3433">
            <v>0.8</v>
          </cell>
        </row>
        <row r="3434">
          <cell r="A3434" t="str">
            <v>2601400150</v>
          </cell>
          <cell r="B3434" t="str">
            <v>O-Ring Set Imperial  Viton</v>
          </cell>
          <cell r="C3434">
            <v>135</v>
          </cell>
        </row>
        <row r="3435">
          <cell r="A3435" t="str">
            <v>2601400200</v>
          </cell>
          <cell r="B3435" t="str">
            <v>O-Ring Set Metric  Viton</v>
          </cell>
          <cell r="C3435">
            <v>0</v>
          </cell>
        </row>
        <row r="3436">
          <cell r="A3436" t="str">
            <v>2601400205</v>
          </cell>
          <cell r="B3436" t="str">
            <v>O-Ring Cord 4mm 70S</v>
          </cell>
          <cell r="C3436">
            <v>5.67</v>
          </cell>
        </row>
        <row r="3437">
          <cell r="A3437" t="str">
            <v>2601400210</v>
          </cell>
          <cell r="B3437" t="str">
            <v>O-Ring   Cord  5mm  Dia  x 1.3M Long ORK Metric</v>
          </cell>
          <cell r="C3437">
            <v>30.95</v>
          </cell>
        </row>
        <row r="3438">
          <cell r="A3438" t="str">
            <v>2601400220</v>
          </cell>
          <cell r="B3438" t="str">
            <v>O-Ring Set Industr. Assorted Metric</v>
          </cell>
          <cell r="C3438">
            <v>195.33</v>
          </cell>
        </row>
        <row r="3439">
          <cell r="A3439" t="str">
            <v>2601400230</v>
          </cell>
          <cell r="B3439" t="str">
            <v>O-Ring Splicing Kit Metric P/N ORK-SPL</v>
          </cell>
          <cell r="C3439">
            <v>148.75</v>
          </cell>
        </row>
        <row r="3440">
          <cell r="A3440" t="str">
            <v>2601400250</v>
          </cell>
          <cell r="B3440" t="str">
            <v>O-Ring Sets Metric &amp; Imperial</v>
          </cell>
          <cell r="C3440">
            <v>0</v>
          </cell>
        </row>
        <row r="3441">
          <cell r="A3441" t="str">
            <v>2601400270</v>
          </cell>
          <cell r="B3441" t="str">
            <v>O-Ring Superglue (Klebfix)</v>
          </cell>
          <cell r="C3441">
            <v>87.5</v>
          </cell>
        </row>
        <row r="3442">
          <cell r="A3442" t="str">
            <v>2601400300</v>
          </cell>
          <cell r="B3442" t="str">
            <v>O-Ring Set Glue (3 Gram) Tube</v>
          </cell>
          <cell r="C3442">
            <v>21.4</v>
          </cell>
        </row>
        <row r="3443">
          <cell r="A3443" t="str">
            <v>2601401000</v>
          </cell>
          <cell r="B3443" t="str">
            <v>O-Ring R4300</v>
          </cell>
          <cell r="C3443">
            <v>5.88</v>
          </cell>
        </row>
        <row r="3444">
          <cell r="A3444" t="str">
            <v>2601402010</v>
          </cell>
          <cell r="B3444" t="str">
            <v>Bank Door Cyl  O-Ring  2306-36</v>
          </cell>
          <cell r="C3444">
            <v>17</v>
          </cell>
        </row>
        <row r="3445">
          <cell r="A3445" t="str">
            <v>2601402020</v>
          </cell>
          <cell r="B3445" t="str">
            <v>Bank Door Cyl  O-Ring 2316-52</v>
          </cell>
          <cell r="C3445">
            <v>25</v>
          </cell>
        </row>
        <row r="3446">
          <cell r="A3446" t="str">
            <v>2601450106</v>
          </cell>
          <cell r="B3446" t="str">
            <v>Packing Graphire 6mm John Crane Style 1340 (Box)</v>
          </cell>
          <cell r="C3446">
            <v>97.38</v>
          </cell>
        </row>
        <row r="3447">
          <cell r="A3447" t="str">
            <v>2601450107</v>
          </cell>
          <cell r="B3447" t="str">
            <v>Packing Graphire 6mm Latty (Box)</v>
          </cell>
          <cell r="C3447">
            <v>76.5</v>
          </cell>
        </row>
        <row r="3448">
          <cell r="A3448" t="str">
            <v>2601450108</v>
          </cell>
          <cell r="B3448" t="str">
            <v>Packing Graphire 8mm John Crane Style 1340 (Box)</v>
          </cell>
          <cell r="C3448">
            <v>91.8</v>
          </cell>
        </row>
        <row r="3449">
          <cell r="A3449" t="str">
            <v>2601450109</v>
          </cell>
          <cell r="B3449" t="str">
            <v>Packing Graphire 8mm Latty (Box)</v>
          </cell>
          <cell r="C3449">
            <v>186</v>
          </cell>
        </row>
        <row r="3450">
          <cell r="A3450" t="str">
            <v>2601450110</v>
          </cell>
          <cell r="B3450" t="str">
            <v>Packing Graphire 10mm John Crane Style 1340 (Box)</v>
          </cell>
          <cell r="C3450">
            <v>178</v>
          </cell>
        </row>
        <row r="3451">
          <cell r="A3451" t="str">
            <v>2601450111</v>
          </cell>
          <cell r="B3451" t="str">
            <v>Packing Graphire 10mm Latty (Box)</v>
          </cell>
          <cell r="C3451">
            <v>303.5</v>
          </cell>
        </row>
        <row r="3452">
          <cell r="A3452" t="str">
            <v>2601450500</v>
          </cell>
          <cell r="B3452" t="str">
            <v>Packing Graph Blk  20mm</v>
          </cell>
          <cell r="C3452">
            <v>8.4700000000000006</v>
          </cell>
        </row>
        <row r="3453">
          <cell r="A3453" t="str">
            <v>2601451000</v>
          </cell>
          <cell r="B3453" t="str">
            <v>Packing Grafit 15mm²</v>
          </cell>
          <cell r="C3453">
            <v>0</v>
          </cell>
        </row>
        <row r="3454">
          <cell r="A3454" t="str">
            <v>2601451500</v>
          </cell>
          <cell r="B3454" t="str">
            <v>Packing Gland Packing Grafit 16mm²</v>
          </cell>
          <cell r="C3454">
            <v>8.4700000000000006</v>
          </cell>
        </row>
        <row r="3455">
          <cell r="A3455" t="str">
            <v>2601500500</v>
          </cell>
          <cell r="B3455" t="str">
            <v>Packing Vallenoid 16mm²</v>
          </cell>
          <cell r="C3455">
            <v>0</v>
          </cell>
        </row>
        <row r="3456">
          <cell r="A3456" t="str">
            <v>2601501000</v>
          </cell>
          <cell r="B3456" t="str">
            <v>Packing Vallenoid  0.8mm² x 1M</v>
          </cell>
          <cell r="C3456">
            <v>0</v>
          </cell>
        </row>
        <row r="3457">
          <cell r="A3457" t="str">
            <v>2601501050</v>
          </cell>
          <cell r="B3457" t="str">
            <v>Packings Vallenoid 1.5MMX1.2MX1.5M( Sheet)</v>
          </cell>
          <cell r="C3457">
            <v>204.6</v>
          </cell>
        </row>
        <row r="3458">
          <cell r="A3458" t="str">
            <v>2601501060</v>
          </cell>
          <cell r="B3458" t="str">
            <v>Packing  Valemoid 3.0mm x 3M</v>
          </cell>
          <cell r="C3458">
            <v>148.93</v>
          </cell>
        </row>
        <row r="3459">
          <cell r="A3459" t="str">
            <v>2601600300</v>
          </cell>
          <cell r="B3459" t="str">
            <v>Rubber Insertion (3mm x 1M x 1M) 1.5Grade</v>
          </cell>
          <cell r="C3459">
            <v>226.48</v>
          </cell>
        </row>
        <row r="3460">
          <cell r="A3460" t="str">
            <v>2601600500</v>
          </cell>
          <cell r="B3460" t="str">
            <v>Rubber Insersion 120mm Wire x 10m (3-4mm)</v>
          </cell>
          <cell r="C3460">
            <v>72.599999999999994</v>
          </cell>
        </row>
        <row r="3461">
          <cell r="A3461" t="str">
            <v>2601601000</v>
          </cell>
          <cell r="B3461" t="str">
            <v>Rubber Insertion 150Mm Wire X 10Mt Long  50mm Wire</v>
          </cell>
          <cell r="C3461">
            <v>0</v>
          </cell>
        </row>
        <row r="3462">
          <cell r="A3462" t="str">
            <v>2601601200</v>
          </cell>
          <cell r="B3462" t="str">
            <v>Rubber Insertion 1200mm x 1Mtr</v>
          </cell>
          <cell r="C3462">
            <v>241</v>
          </cell>
        </row>
        <row r="3463">
          <cell r="A3463" t="str">
            <v>2601700100</v>
          </cell>
          <cell r="B3463" t="str">
            <v>Seal Kit  Marton Air Cylinder</v>
          </cell>
          <cell r="C3463">
            <v>0</v>
          </cell>
        </row>
        <row r="3464">
          <cell r="A3464" t="str">
            <v>2601700200</v>
          </cell>
          <cell r="B3464" t="str">
            <v>Seal Kit  Marton Air Cylinder</v>
          </cell>
          <cell r="C3464">
            <v>1.1599999999999999</v>
          </cell>
        </row>
        <row r="3465">
          <cell r="A3465" t="str">
            <v>2601700290</v>
          </cell>
          <cell r="B3465" t="str">
            <v>Seal Kit Marton Air cylinder 8" QM/1080/00</v>
          </cell>
          <cell r="C3465">
            <v>175.9</v>
          </cell>
        </row>
        <row r="3466">
          <cell r="A3466" t="str">
            <v>2601700300</v>
          </cell>
          <cell r="B3466" t="str">
            <v>Seal Kit MQ/1080/00- Marton Air Cyli-M/1080/1183RF</v>
          </cell>
          <cell r="C3466">
            <v>165</v>
          </cell>
        </row>
        <row r="3467">
          <cell r="A3467" t="str">
            <v>2601700400</v>
          </cell>
          <cell r="B3467" t="str">
            <v>Seal Kit  200mm</v>
          </cell>
          <cell r="C3467">
            <v>395.9</v>
          </cell>
        </row>
        <row r="3468">
          <cell r="A3468" t="str">
            <v>2601700500</v>
          </cell>
          <cell r="B3468" t="str">
            <v>Seal Kit Swing Chute 10" QM9100</v>
          </cell>
          <cell r="C3468">
            <v>240.4</v>
          </cell>
        </row>
        <row r="3469">
          <cell r="A3469" t="str">
            <v>2601705010</v>
          </cell>
          <cell r="B3469" t="str">
            <v>Seal Foam Strip H10mm x W15mm Glue One Side 5mRoll</v>
          </cell>
          <cell r="C3469">
            <v>0</v>
          </cell>
        </row>
        <row r="3470">
          <cell r="A3470" t="str">
            <v>2601800500</v>
          </cell>
          <cell r="B3470" t="str">
            <v>Shimstock Brass 038mm-150mm X 5M</v>
          </cell>
          <cell r="C3470">
            <v>0</v>
          </cell>
        </row>
        <row r="3471">
          <cell r="A3471" t="str">
            <v>2801010100</v>
          </cell>
          <cell r="B3471" t="str">
            <v>Hose Fitt Air Whistle Spring PR190</v>
          </cell>
          <cell r="C3471">
            <v>4.0999999999999996</v>
          </cell>
        </row>
        <row r="3472">
          <cell r="A3472" t="str">
            <v>2801010200</v>
          </cell>
          <cell r="B3472" t="str">
            <v>Hose Fitt Air Whistle  c/w Return Spring</v>
          </cell>
          <cell r="C3472">
            <v>140</v>
          </cell>
        </row>
        <row r="3473">
          <cell r="A3473" t="str">
            <v>2801010210</v>
          </cell>
          <cell r="B3473" t="str">
            <v>Hose Fitt Air Whistle   WRE 2247</v>
          </cell>
          <cell r="C3473">
            <v>135</v>
          </cell>
        </row>
        <row r="3474">
          <cell r="A3474" t="str">
            <v>2801010225</v>
          </cell>
          <cell r="B3474" t="str">
            <v>Hose Fitt Air Whistle 25mm Plain Type WRE 2231</v>
          </cell>
          <cell r="C3474">
            <v>147.63</v>
          </cell>
        </row>
        <row r="3475">
          <cell r="A3475" t="str">
            <v>2801050050</v>
          </cell>
          <cell r="B3475" t="str">
            <v>Hose Fitt Clamp 6mm - 17mm Universal GM4</v>
          </cell>
          <cell r="C3475">
            <v>1.57</v>
          </cell>
        </row>
        <row r="3476">
          <cell r="A3476" t="str">
            <v>2801050100</v>
          </cell>
          <cell r="B3476" t="str">
            <v>Hose Fitt Clamp 8001A2  3"</v>
          </cell>
          <cell r="C3476">
            <v>401.25</v>
          </cell>
        </row>
        <row r="3477">
          <cell r="A3477" t="str">
            <v>2801050200</v>
          </cell>
          <cell r="B3477" t="str">
            <v>Hose Fitt Clamp Stop (Lub.Jet)</v>
          </cell>
          <cell r="C3477">
            <v>0</v>
          </cell>
        </row>
        <row r="3478">
          <cell r="A3478" t="str">
            <v>2801050400</v>
          </cell>
          <cell r="B3478" t="str">
            <v>Hose Fitt Clamp 9514  Wre 3T  25mm</v>
          </cell>
          <cell r="C3478">
            <v>1.35</v>
          </cell>
        </row>
        <row r="3479">
          <cell r="A3479" t="str">
            <v>2801050450</v>
          </cell>
          <cell r="B3479" t="str">
            <v>Hose Fitt Clamp 25mm HD Bolted Plain</v>
          </cell>
          <cell r="C3479">
            <v>21.96</v>
          </cell>
        </row>
        <row r="3480">
          <cell r="A3480" t="str">
            <v>2801050500</v>
          </cell>
          <cell r="B3480" t="str">
            <v>Hose Fitt Clamp 16mm</v>
          </cell>
          <cell r="C3480">
            <v>1.61</v>
          </cell>
        </row>
        <row r="3481">
          <cell r="A3481" t="str">
            <v>2801050600</v>
          </cell>
          <cell r="B3481" t="str">
            <v>Hose Fitt Clamp Jubile 17mm x 38mm</v>
          </cell>
          <cell r="C3481">
            <v>27.09</v>
          </cell>
        </row>
        <row r="3482">
          <cell r="A3482" t="str">
            <v>2801050650</v>
          </cell>
          <cell r="B3482" t="str">
            <v>Hose Fitt Clamp 75mm</v>
          </cell>
          <cell r="C3482">
            <v>143.41999999999999</v>
          </cell>
        </row>
        <row r="3483">
          <cell r="A3483" t="str">
            <v>2801050655</v>
          </cell>
          <cell r="B3483" t="str">
            <v>Hose Clamps Bolted Type H/Duty 37-42 mm</v>
          </cell>
          <cell r="C3483">
            <v>2.46</v>
          </cell>
        </row>
        <row r="3484">
          <cell r="A3484" t="str">
            <v>2801050660</v>
          </cell>
          <cell r="B3484" t="str">
            <v>Hose Clamp Bolted Type H/Duty 48-54 mm</v>
          </cell>
          <cell r="C3484">
            <v>0</v>
          </cell>
        </row>
        <row r="3485">
          <cell r="A3485" t="str">
            <v>2801050700</v>
          </cell>
          <cell r="B3485" t="str">
            <v>Hose Fitt Clamp With Lugs 80mm</v>
          </cell>
          <cell r="C3485">
            <v>134.15</v>
          </cell>
        </row>
        <row r="3486">
          <cell r="A3486" t="str">
            <v>2801050900</v>
          </cell>
          <cell r="B3486" t="str">
            <v>Hose Fitt Clamp 100MM</v>
          </cell>
          <cell r="C3486">
            <v>29.22</v>
          </cell>
        </row>
        <row r="3487">
          <cell r="A3487" t="str">
            <v>2801050950</v>
          </cell>
          <cell r="B3487" t="str">
            <v>Hose Fitt Clamp S/Sinking Hose 88102</v>
          </cell>
          <cell r="C3487">
            <v>0</v>
          </cell>
        </row>
        <row r="3488">
          <cell r="A3488" t="str">
            <v>2801080250</v>
          </cell>
          <cell r="B3488" t="str">
            <v>Hose Clamp Bolted w/lugs 25mm WRE30054</v>
          </cell>
          <cell r="C3488">
            <v>25.34</v>
          </cell>
        </row>
        <row r="3489">
          <cell r="A3489" t="str">
            <v>2801080500</v>
          </cell>
          <cell r="B3489" t="str">
            <v>Hose Fitt Clamp Bolted H/Clamp w Lug 25NB WRE30054</v>
          </cell>
          <cell r="C3489">
            <v>21</v>
          </cell>
        </row>
        <row r="3490">
          <cell r="A3490" t="str">
            <v>2801080550</v>
          </cell>
          <cell r="B3490" t="str">
            <v>Hose Fitt Clamp Jubilee1/2"</v>
          </cell>
          <cell r="C3490">
            <v>1.98</v>
          </cell>
        </row>
        <row r="3491">
          <cell r="A3491" t="str">
            <v>2801080600</v>
          </cell>
          <cell r="B3491" t="str">
            <v>Hose Fitt Clamp Jubilee 50mm</v>
          </cell>
          <cell r="C3491">
            <v>31.5</v>
          </cell>
        </row>
        <row r="3492">
          <cell r="A3492" t="str">
            <v>2801080800</v>
          </cell>
          <cell r="B3492" t="str">
            <v>Hose Clamp 80NB Bolted w/Lug WRE2146 3Piece</v>
          </cell>
          <cell r="C3492">
            <v>156</v>
          </cell>
        </row>
        <row r="3493">
          <cell r="A3493" t="str">
            <v>2801081000</v>
          </cell>
          <cell r="B3493" t="str">
            <v>Hose Fitt Clamp Wre1084  12.5mm</v>
          </cell>
          <cell r="C3493">
            <v>13.28</v>
          </cell>
        </row>
        <row r="3494">
          <cell r="A3494" t="str">
            <v>2801081050</v>
          </cell>
          <cell r="B3494" t="str">
            <v>Hose Fitt Clamp Wire Twisted 12.5mm Drg 9512</v>
          </cell>
          <cell r="C3494">
            <v>1.1000000000000001</v>
          </cell>
        </row>
        <row r="3495">
          <cell r="A3495" t="str">
            <v>2801081200</v>
          </cell>
          <cell r="B3495" t="str">
            <v>Hose Fitt Clamp 50mm  Drg.WRE.2039</v>
          </cell>
          <cell r="C3495">
            <v>24.42</v>
          </cell>
        </row>
        <row r="3496">
          <cell r="A3496" t="str">
            <v>2801110100</v>
          </cell>
          <cell r="B3496" t="str">
            <v>Hose Fitt Coupling 5001A1  Male Jachris</v>
          </cell>
          <cell r="C3496">
            <v>76</v>
          </cell>
        </row>
        <row r="3497">
          <cell r="A3497" t="str">
            <v>2801110400</v>
          </cell>
          <cell r="B3497" t="str">
            <v>Hose Fitt Coupling 8001A2  Male Jachris</v>
          </cell>
          <cell r="C3497">
            <v>139.11000000000001</v>
          </cell>
        </row>
        <row r="3498">
          <cell r="A3498" t="str">
            <v>2801115000</v>
          </cell>
          <cell r="B3498" t="str">
            <v>Hose Fitt Gland Collet WRE 2394</v>
          </cell>
          <cell r="C3498">
            <v>102.31</v>
          </cell>
        </row>
        <row r="3499">
          <cell r="A3499" t="str">
            <v>2801115005</v>
          </cell>
          <cell r="B3499" t="str">
            <v>Hose Fitt Gland Collet Adaptor 20mm (3/4") WRE 88</v>
          </cell>
          <cell r="C3499">
            <v>0</v>
          </cell>
        </row>
        <row r="3500">
          <cell r="A3500" t="str">
            <v>2801115010</v>
          </cell>
          <cell r="B3500" t="str">
            <v>Hose Fitt Gland Collet Nut 20mm (3/4") Adaptor WRE</v>
          </cell>
          <cell r="C3500">
            <v>0</v>
          </cell>
        </row>
        <row r="3501">
          <cell r="A3501" t="str">
            <v>2801115025</v>
          </cell>
          <cell r="B3501" t="str">
            <v>Hose Fitt Connector Hex Male BSP 1"(25MM)Wre.693</v>
          </cell>
          <cell r="C3501">
            <v>15.94</v>
          </cell>
        </row>
        <row r="3502">
          <cell r="A3502" t="str">
            <v>2801115050</v>
          </cell>
          <cell r="B3502" t="str">
            <v>Hose Fitt Connector Male BSP 2"(50MM) Wre 6813</v>
          </cell>
          <cell r="C3502">
            <v>0</v>
          </cell>
        </row>
        <row r="3503">
          <cell r="A3503" t="str">
            <v>2801140100</v>
          </cell>
          <cell r="B3503" t="str">
            <v>Hose Fitt Serated Lateral  25x25x12mm Y-Piece WRE)</v>
          </cell>
          <cell r="C3503">
            <v>12.2</v>
          </cell>
        </row>
        <row r="3504">
          <cell r="A3504" t="str">
            <v>2801140110</v>
          </cell>
          <cell r="B3504" t="str">
            <v>Hose Fitt Sereted Lateral 25 xBSP X25X12 WRE 1741</v>
          </cell>
          <cell r="C3504">
            <v>31.77</v>
          </cell>
        </row>
        <row r="3505">
          <cell r="A3505" t="str">
            <v>2801172000</v>
          </cell>
          <cell r="B3505" t="str">
            <v>Hose Fitt Mender 12.5mm DRW 79</v>
          </cell>
          <cell r="C3505">
            <v>4.53</v>
          </cell>
        </row>
        <row r="3506">
          <cell r="A3506" t="str">
            <v>2801172200</v>
          </cell>
          <cell r="B3506" t="str">
            <v>Hose Fitt Mender 25.0mm Drwg 1092</v>
          </cell>
          <cell r="C3506">
            <v>19.8</v>
          </cell>
        </row>
        <row r="3507">
          <cell r="A3507" t="str">
            <v>2801172400</v>
          </cell>
          <cell r="B3507" t="str">
            <v>Hose Fitt Mender 32.0mm 6155</v>
          </cell>
          <cell r="C3507">
            <v>0</v>
          </cell>
        </row>
        <row r="3508">
          <cell r="A3508" t="str">
            <v>2801172600</v>
          </cell>
          <cell r="B3508" t="str">
            <v>Hose Fitt Mender 50.0mm DRWG137501</v>
          </cell>
          <cell r="C3508">
            <v>30.12</v>
          </cell>
        </row>
        <row r="3509">
          <cell r="A3509" t="str">
            <v>2801172800</v>
          </cell>
          <cell r="B3509" t="str">
            <v>Hose Fitt Mender 75.0mm 3" 1106</v>
          </cell>
          <cell r="C3509">
            <v>199.19</v>
          </cell>
        </row>
        <row r="3510">
          <cell r="A3510" t="str">
            <v>2801172850</v>
          </cell>
          <cell r="B3510" t="str">
            <v>Hose  Fitt Mender 80MM(3") Wre 1160</v>
          </cell>
          <cell r="C3510">
            <v>240.63</v>
          </cell>
        </row>
        <row r="3511">
          <cell r="A3511" t="str">
            <v>2801173000</v>
          </cell>
          <cell r="B3511" t="str">
            <v>Hose Fitt Mender 100.0mm 1787</v>
          </cell>
          <cell r="C3511">
            <v>8.5399999999999991</v>
          </cell>
        </row>
        <row r="3512">
          <cell r="A3512" t="str">
            <v>2801201180</v>
          </cell>
          <cell r="B3512" t="str">
            <v>Hose Fitt Backhead Spud 20mm x 12mm</v>
          </cell>
          <cell r="C3512">
            <v>29.02</v>
          </cell>
        </row>
        <row r="3513">
          <cell r="A3513" t="str">
            <v>2801201200</v>
          </cell>
          <cell r="B3513" t="str">
            <v>Hose Fitt Spud Backhead 25x20mm EV-  BSP  WRE 1356</v>
          </cell>
          <cell r="C3513">
            <v>92.52</v>
          </cell>
        </row>
        <row r="3514">
          <cell r="A3514" t="str">
            <v>2801201300</v>
          </cell>
          <cell r="B3514" t="str">
            <v>Hose Fitt Spud Female 15mm</v>
          </cell>
          <cell r="C3514">
            <v>59.85</v>
          </cell>
        </row>
        <row r="3515">
          <cell r="A3515" t="str">
            <v>2801230400</v>
          </cell>
          <cell r="B3515" t="str">
            <v>Spud Female w/gasket 12.5mm 1/2" WRE1056 Evertite</v>
          </cell>
          <cell r="C3515">
            <v>52.45</v>
          </cell>
        </row>
        <row r="3516">
          <cell r="A3516" t="str">
            <v>2801230500</v>
          </cell>
          <cell r="B3516" t="str">
            <v>Hose Fitt Spud Female 20mm</v>
          </cell>
          <cell r="C3516">
            <v>50.99</v>
          </cell>
        </row>
        <row r="3517">
          <cell r="A3517" t="str">
            <v>2801230750</v>
          </cell>
          <cell r="B3517" t="str">
            <v>Hose Fitt Spud Female 25mm Drwg 125</v>
          </cell>
          <cell r="C3517">
            <v>29.96</v>
          </cell>
        </row>
        <row r="3518">
          <cell r="A3518" t="str">
            <v>2801230800</v>
          </cell>
          <cell r="B3518" t="str">
            <v>Spud Female W/gasket 25mm 1" WRE1055 Evertite</v>
          </cell>
          <cell r="C3518">
            <v>53.34</v>
          </cell>
        </row>
        <row r="3519">
          <cell r="A3519" t="str">
            <v>2801231200</v>
          </cell>
          <cell r="B3519" t="str">
            <v>Hose Fitt Spud Female  50mm</v>
          </cell>
          <cell r="C3519">
            <v>124</v>
          </cell>
        </row>
        <row r="3520">
          <cell r="A3520" t="str">
            <v>2801231205</v>
          </cell>
          <cell r="B3520" t="str">
            <v>Hose Fitt Spud Female 50mm Gasket Klith  Drwg 2170</v>
          </cell>
          <cell r="C3520">
            <v>186.41</v>
          </cell>
        </row>
        <row r="3521">
          <cell r="A3521" t="str">
            <v>2801231210</v>
          </cell>
          <cell r="B3521" t="str">
            <v>Hose Fitt Spud Female 50mm Drwg 5147</v>
          </cell>
          <cell r="C3521">
            <v>83.5</v>
          </cell>
        </row>
        <row r="3522">
          <cell r="A3522" t="str">
            <v>2801290400</v>
          </cell>
          <cell r="B3522" t="str">
            <v>Hose Fitt Spud Male  12.5mm</v>
          </cell>
          <cell r="C3522">
            <v>53.45</v>
          </cell>
        </row>
        <row r="3523">
          <cell r="A3523" t="str">
            <v>2801290800</v>
          </cell>
          <cell r="B3523" t="str">
            <v>Hose Fitt Spud Male  20mm</v>
          </cell>
          <cell r="C3523">
            <v>59.41</v>
          </cell>
        </row>
        <row r="3524">
          <cell r="A3524" t="str">
            <v>2801291550</v>
          </cell>
          <cell r="B3524" t="str">
            <v>Hose Fitt Spud Male 25mm Drwg 275</v>
          </cell>
          <cell r="C3524">
            <v>17.420000000000002</v>
          </cell>
        </row>
        <row r="3525">
          <cell r="A3525" t="str">
            <v>2801291560</v>
          </cell>
          <cell r="B3525" t="str">
            <v>Hose Fitt Spud Male Claw Type 25mm 1" BSP WRE-MUL 1</v>
          </cell>
          <cell r="C3525">
            <v>14.5</v>
          </cell>
        </row>
        <row r="3526">
          <cell r="A3526" t="str">
            <v>2801291600</v>
          </cell>
          <cell r="B3526" t="str">
            <v>Hose Fitt Spud Male 25mm WRE 1028</v>
          </cell>
          <cell r="C3526">
            <v>47.67</v>
          </cell>
        </row>
        <row r="3527">
          <cell r="A3527" t="str">
            <v>2801291800</v>
          </cell>
          <cell r="B3527" t="str">
            <v>Hose Fitt Male Spud 2" 50mm DRWG2051 WRE</v>
          </cell>
          <cell r="C3527">
            <v>114</v>
          </cell>
        </row>
        <row r="3528">
          <cell r="A3528" t="str">
            <v>2801291805</v>
          </cell>
          <cell r="B3528" t="str">
            <v>Hose Fitt Male Spud 2" 50mm Gasket Drwg 2051</v>
          </cell>
          <cell r="C3528">
            <v>139.84</v>
          </cell>
        </row>
        <row r="3529">
          <cell r="A3529" t="str">
            <v>2801291810</v>
          </cell>
          <cell r="B3529" t="str">
            <v>Hose Fitt Spud Male 50mm Drwg 1434</v>
          </cell>
          <cell r="C3529">
            <v>57.66</v>
          </cell>
        </row>
        <row r="3530">
          <cell r="A3530" t="str">
            <v>2801292000</v>
          </cell>
          <cell r="B3530" t="str">
            <v>Hose Fitt Spud Male  75mm</v>
          </cell>
          <cell r="C3530">
            <v>478.65</v>
          </cell>
        </row>
        <row r="3531">
          <cell r="A3531" t="str">
            <v>2801292050</v>
          </cell>
          <cell r="B3531" t="str">
            <v>Hose Fitt Spuds Male BSP 3"(80mm)E-Type Wre 2418</v>
          </cell>
          <cell r="C3531">
            <v>557</v>
          </cell>
        </row>
        <row r="3532">
          <cell r="A3532" t="str">
            <v>2801292075</v>
          </cell>
          <cell r="B3532" t="str">
            <v>Hose Fitt Spud Shouldered Gasket Klith WRE 10274</v>
          </cell>
          <cell r="C3532">
            <v>0</v>
          </cell>
        </row>
        <row r="3533">
          <cell r="A3533" t="str">
            <v>2801320100</v>
          </cell>
          <cell r="B3533" t="str">
            <v>Hose Fitt Spud Swage Adaptor  2"</v>
          </cell>
          <cell r="C3533">
            <v>13.75</v>
          </cell>
        </row>
        <row r="3534">
          <cell r="A3534" t="str">
            <v>2801320150</v>
          </cell>
          <cell r="B3534" t="str">
            <v>Hose Fitt Spud Swage Adapter 80mm Nipple</v>
          </cell>
          <cell r="C3534">
            <v>42</v>
          </cell>
        </row>
        <row r="3535">
          <cell r="A3535" t="str">
            <v>2801320170</v>
          </cell>
          <cell r="B3535" t="str">
            <v>Hose Fitt Spud Swage Adapter 100mm Nipple</v>
          </cell>
          <cell r="C3535">
            <v>62.5</v>
          </cell>
        </row>
        <row r="3536">
          <cell r="A3536" t="str">
            <v>2801320200</v>
          </cell>
          <cell r="B3536" t="str">
            <v>Hose Fitt Spud Swage Adaptor  3"</v>
          </cell>
          <cell r="C3536">
            <v>31.66</v>
          </cell>
        </row>
        <row r="3537">
          <cell r="A3537" t="str">
            <v>2801325025</v>
          </cell>
          <cell r="B3537" t="str">
            <v>Hose Fitt Dirt Trap 25mm 3002 (WRE)</v>
          </cell>
          <cell r="C3537">
            <v>109.99</v>
          </cell>
        </row>
        <row r="3538">
          <cell r="A3538" t="str">
            <v>2801325050</v>
          </cell>
          <cell r="B3538" t="str">
            <v>Hose Fitt Dirt Trap 50mm 3000 (WRE)</v>
          </cell>
          <cell r="C3538">
            <v>248.4</v>
          </cell>
        </row>
        <row r="3539">
          <cell r="A3539" t="str">
            <v>2801350400</v>
          </cell>
          <cell r="B3539" t="str">
            <v>Hose Fitt Hose Tail 80 NB E-Type</v>
          </cell>
          <cell r="C3539">
            <v>207.27</v>
          </cell>
        </row>
        <row r="3540">
          <cell r="A3540" t="str">
            <v>2801350600</v>
          </cell>
          <cell r="B3540" t="str">
            <v>Hose Fitt Wing Nut 12.5mm (WRE 864)</v>
          </cell>
          <cell r="C3540">
            <v>7.81</v>
          </cell>
        </row>
        <row r="3541">
          <cell r="A3541" t="str">
            <v>2801350605</v>
          </cell>
          <cell r="B3541" t="str">
            <v>Hose Fitt Wing Nut 25.0mm (WRE 782)</v>
          </cell>
          <cell r="C3541">
            <v>13.15</v>
          </cell>
        </row>
        <row r="3542">
          <cell r="A3542" t="str">
            <v>2801350610</v>
          </cell>
          <cell r="B3542" t="str">
            <v>Hose Fitt Wing Nut 50.0mm</v>
          </cell>
          <cell r="C3542">
            <v>46.23</v>
          </cell>
        </row>
        <row r="3543">
          <cell r="A3543" t="str">
            <v>2801350750</v>
          </cell>
          <cell r="B3543" t="str">
            <v>Hose Fitting Hose Tail 12.5mm (Drwg7941 Quick) WRE</v>
          </cell>
          <cell r="C3543">
            <v>43.81</v>
          </cell>
        </row>
        <row r="3544">
          <cell r="A3544" t="str">
            <v>2801350755</v>
          </cell>
          <cell r="B3544" t="str">
            <v>Hose Fitting Hose Tail 12.5mm Drwg 250</v>
          </cell>
          <cell r="C3544">
            <v>0.05</v>
          </cell>
        </row>
        <row r="3545">
          <cell r="A3545" t="str">
            <v>2801350760</v>
          </cell>
          <cell r="B3545" t="str">
            <v>Hose Fitting Hosetial 12.5mm (DRG12 E-Type) WRE</v>
          </cell>
          <cell r="C3545">
            <v>18.899999999999999</v>
          </cell>
        </row>
        <row r="3546">
          <cell r="A3546" t="str">
            <v>2801350780</v>
          </cell>
          <cell r="B3546" t="str">
            <v>Hose Fitting Hose Tail 12.5mm c/w Gasket (Drwg258)</v>
          </cell>
          <cell r="C3546">
            <v>8.18</v>
          </cell>
        </row>
        <row r="3547">
          <cell r="A3547" t="str">
            <v>2801350800</v>
          </cell>
          <cell r="B3547" t="str">
            <v>Hose Fitt Hose Tail 25mm   WRE11</v>
          </cell>
          <cell r="C3547">
            <v>17.3</v>
          </cell>
        </row>
        <row r="3548">
          <cell r="A3548" t="str">
            <v>2801350820</v>
          </cell>
          <cell r="B3548" t="str">
            <v>Hose Fitt Hose Tail 25mm BSP T-Type( 25NB Hose)Wre</v>
          </cell>
          <cell r="C3548">
            <v>0</v>
          </cell>
        </row>
        <row r="3549">
          <cell r="A3549" t="str">
            <v>2801350840</v>
          </cell>
          <cell r="B3549" t="str">
            <v>Hose Fitt Hose Tail 25mm Drwg 6153</v>
          </cell>
          <cell r="C3549">
            <v>16.46</v>
          </cell>
        </row>
        <row r="3550">
          <cell r="A3550" t="str">
            <v>2801350845</v>
          </cell>
          <cell r="B3550" t="str">
            <v>Hose Fitt Hosetail 25mm K-Type WRE 9251</v>
          </cell>
          <cell r="C3550">
            <v>20.18</v>
          </cell>
        </row>
        <row r="3551">
          <cell r="A3551" t="str">
            <v>2801350900</v>
          </cell>
          <cell r="B3551" t="str">
            <v>Hose Fitt Hosetail 50NB          WRE</v>
          </cell>
          <cell r="C3551">
            <v>0</v>
          </cell>
        </row>
        <row r="3552">
          <cell r="A3552" t="str">
            <v>2801350910</v>
          </cell>
          <cell r="B3552" t="str">
            <v>Hose Fitt Hosetail 50NB (Drw1043 E-Type) WRE</v>
          </cell>
          <cell r="C3552">
            <v>42.96</v>
          </cell>
        </row>
        <row r="3553">
          <cell r="A3553" t="str">
            <v>2801350920</v>
          </cell>
          <cell r="B3553" t="str">
            <v>Hose Fitt Hose Tail 50mm c/w Gasket (Drwg711)</v>
          </cell>
          <cell r="C3553">
            <v>57.16</v>
          </cell>
        </row>
        <row r="3554">
          <cell r="A3554" t="str">
            <v>2801351000</v>
          </cell>
          <cell r="B3554" t="str">
            <v>Hose Fitt Hosetail 80NB (DRG1870 E-Type) WRE</v>
          </cell>
          <cell r="C3554">
            <v>207.27</v>
          </cell>
        </row>
        <row r="3555">
          <cell r="A3555" t="str">
            <v>2802381050</v>
          </cell>
          <cell r="B3555" t="str">
            <v>Hoses H.P. Cementation Hose  25mm x 15M</v>
          </cell>
          <cell r="C3555">
            <v>889.71</v>
          </cell>
        </row>
        <row r="3556">
          <cell r="A3556" t="str">
            <v>2802381080</v>
          </cell>
          <cell r="B3556" t="str">
            <v>Hoses H.P. Cementation Hose 25mm x 30M</v>
          </cell>
          <cell r="C3556">
            <v>122.64</v>
          </cell>
        </row>
        <row r="3557">
          <cell r="A3557" t="str">
            <v>2802410105</v>
          </cell>
          <cell r="B3557" t="str">
            <v>Hose  Air Hose 20mm x 50M Layflat</v>
          </cell>
          <cell r="C3557">
            <v>460</v>
          </cell>
        </row>
        <row r="3558">
          <cell r="A3558" t="str">
            <v>2802410110</v>
          </cell>
          <cell r="B3558" t="str">
            <v>Hose Air hose 3/4" x 3m</v>
          </cell>
          <cell r="C3558">
            <v>391.08</v>
          </cell>
        </row>
        <row r="3559">
          <cell r="A3559" t="str">
            <v>2802410120</v>
          </cell>
          <cell r="B3559" t="str">
            <v>Hoses Con/placement 2M x150 C/W Flange one end TD</v>
          </cell>
          <cell r="C3559">
            <v>796</v>
          </cell>
        </row>
        <row r="3560">
          <cell r="A3560" t="str">
            <v>2802410160</v>
          </cell>
          <cell r="B3560" t="str">
            <v>Conc.Placement Hose 6m x 6"C/W Flanges both ends</v>
          </cell>
          <cell r="C3560">
            <v>0</v>
          </cell>
        </row>
        <row r="3561">
          <cell r="A3561" t="str">
            <v>2802410170</v>
          </cell>
          <cell r="B3561" t="str">
            <v>Hose 150mmx7MxS/Wall w S/Cable  FBE T/D 9mm Red</v>
          </cell>
          <cell r="C3561">
            <v>3023</v>
          </cell>
        </row>
        <row r="3562">
          <cell r="A3562" t="str">
            <v>2802410300</v>
          </cell>
          <cell r="B3562" t="str">
            <v>Hoses Air/Water 12mm x15M 15Bar c/w Reel</v>
          </cell>
          <cell r="C3562">
            <v>2434</v>
          </cell>
        </row>
        <row r="3563">
          <cell r="A3563" t="str">
            <v>2802410350</v>
          </cell>
          <cell r="B3563" t="str">
            <v>Hoses Air/Water 12mm x15M 75Bar c/w Reel</v>
          </cell>
          <cell r="C3563">
            <v>2517</v>
          </cell>
        </row>
        <row r="3564">
          <cell r="A3564" t="str">
            <v>2802410500</v>
          </cell>
          <cell r="B3564" t="str">
            <v>Hoses Cementation Hose 50mm x 15M</v>
          </cell>
          <cell r="C3564">
            <v>756</v>
          </cell>
        </row>
        <row r="3565">
          <cell r="A3565" t="str">
            <v>2802410550</v>
          </cell>
          <cell r="B3565" t="str">
            <v>Hoses Diesel 5M x 19mm c/w Reel &amp; Nozzle</v>
          </cell>
          <cell r="C3565">
            <v>6434.9</v>
          </cell>
        </row>
        <row r="3566">
          <cell r="A3566" t="str">
            <v>2802410600</v>
          </cell>
          <cell r="B3566" t="str">
            <v>Hoses Elephent hose 125mmx170mmx490mmx9mm abrassive</v>
          </cell>
          <cell r="C3566">
            <v>450</v>
          </cell>
        </row>
        <row r="3567">
          <cell r="A3567" t="str">
            <v>2802410605</v>
          </cell>
          <cell r="B3567" t="str">
            <v>Hoses Elephent hose 3" x 3M</v>
          </cell>
          <cell r="C3567">
            <v>990</v>
          </cell>
        </row>
        <row r="3568">
          <cell r="A3568" t="str">
            <v>2802410750</v>
          </cell>
          <cell r="B3568" t="str">
            <v>Hoses Grease 6.4mm x15M 350Bar c/w Reel</v>
          </cell>
          <cell r="C3568">
            <v>2988</v>
          </cell>
        </row>
        <row r="3569">
          <cell r="A3569" t="str">
            <v>2802410900</v>
          </cell>
          <cell r="B3569" t="str">
            <v>Hoses Rubber Hose Black  50mm x 15M</v>
          </cell>
          <cell r="C3569">
            <v>4600</v>
          </cell>
        </row>
        <row r="3570">
          <cell r="A3570" t="str">
            <v>2802410925</v>
          </cell>
          <cell r="B3570" t="str">
            <v>Hoses Rubber Hose Black 80mm x 1M</v>
          </cell>
          <cell r="C3570">
            <v>113.63</v>
          </cell>
        </row>
        <row r="3571">
          <cell r="A3571" t="str">
            <v>2802410945</v>
          </cell>
          <cell r="B3571" t="str">
            <v>Hoses Rubber Hose Black 100mm x 1M</v>
          </cell>
          <cell r="C3571">
            <v>124.11</v>
          </cell>
        </row>
        <row r="3572">
          <cell r="A3572" t="str">
            <v>2802411700</v>
          </cell>
          <cell r="B3572" t="str">
            <v>Hoses 2 Wire Hydr.Hose 50mm x 30M</v>
          </cell>
          <cell r="C3572">
            <v>91.13</v>
          </cell>
        </row>
        <row r="3573">
          <cell r="A3573" t="str">
            <v>2802412100</v>
          </cell>
          <cell r="B3573" t="str">
            <v>Hoses Rubber Gold Line Hose  50mm x 30M 10/12 Bar</v>
          </cell>
          <cell r="C3573">
            <v>2040</v>
          </cell>
        </row>
        <row r="3574">
          <cell r="A3574" t="str">
            <v>2802412750</v>
          </cell>
          <cell r="B3574" t="str">
            <v>Hoses Rubber Gold Line 75mm x 30M 10Bar</v>
          </cell>
          <cell r="C3574">
            <v>2475</v>
          </cell>
        </row>
        <row r="3575">
          <cell r="A3575" t="str">
            <v>2802414120</v>
          </cell>
          <cell r="B3575" t="str">
            <v>Hoses PVC Mining Hose 12.5mm x 30M Orange Standard</v>
          </cell>
          <cell r="C3575">
            <v>128</v>
          </cell>
        </row>
        <row r="3576">
          <cell r="A3576" t="str">
            <v>2802414130</v>
          </cell>
          <cell r="B3576" t="str">
            <v>Hoses PVC Mining Hose 12.5mm x 30M Green Heavy Duty</v>
          </cell>
          <cell r="C3576">
            <v>145.25</v>
          </cell>
        </row>
        <row r="3577">
          <cell r="A3577" t="str">
            <v>2802414250</v>
          </cell>
          <cell r="B3577" t="str">
            <v>Hoses PVC Mining Hose 25.0mm x 30M Orange Standard</v>
          </cell>
          <cell r="C3577">
            <v>292.5</v>
          </cell>
        </row>
        <row r="3578">
          <cell r="A3578" t="str">
            <v>2802414260</v>
          </cell>
          <cell r="B3578" t="str">
            <v>Hoses PVC Mining Hose 25.0mm x 30M Green Green Heav</v>
          </cell>
          <cell r="C3578">
            <v>315</v>
          </cell>
        </row>
        <row r="3579">
          <cell r="A3579" t="str">
            <v>2802414500</v>
          </cell>
          <cell r="B3579" t="str">
            <v>Hoses PVC Mining Hose 50.0mm x 30M Orange Standard</v>
          </cell>
          <cell r="C3579">
            <v>953</v>
          </cell>
        </row>
        <row r="3580">
          <cell r="A3580" t="str">
            <v>2802414530</v>
          </cell>
          <cell r="B3580" t="str">
            <v>Hoses PVC Mining Hose 50.0mm x 30M Green Heavy Duty</v>
          </cell>
          <cell r="C3580">
            <v>1022.4</v>
          </cell>
        </row>
        <row r="3581">
          <cell r="A3581" t="str">
            <v>2802414532</v>
          </cell>
          <cell r="B3581" t="str">
            <v>Hoses PVC Rock Drill Hose Extra Heavy Duty 12mm x 3</v>
          </cell>
          <cell r="C3581">
            <v>0</v>
          </cell>
        </row>
        <row r="3582">
          <cell r="A3582" t="str">
            <v>2802414533</v>
          </cell>
          <cell r="B3582" t="str">
            <v>Hoses PVC Rock Drill Hose Extra Heavy Duty 20mm x 3</v>
          </cell>
          <cell r="C3582">
            <v>0</v>
          </cell>
        </row>
        <row r="3583">
          <cell r="A3583" t="str">
            <v>2802414534</v>
          </cell>
          <cell r="B3583" t="str">
            <v>Hoses PVC Rock Drill Hose Extra Heavy Duty 25mm x 3</v>
          </cell>
          <cell r="C3583">
            <v>0</v>
          </cell>
        </row>
        <row r="3584">
          <cell r="A3584" t="str">
            <v>2802414550</v>
          </cell>
          <cell r="B3584" t="str">
            <v>Hoses Concrete 100mm x 6M Steel Re-Forced</v>
          </cell>
          <cell r="C3584">
            <v>1271</v>
          </cell>
        </row>
        <row r="3585">
          <cell r="A3585" t="str">
            <v>2802414559</v>
          </cell>
          <cell r="B3585" t="str">
            <v>Hoses Suction Hoses 5M for Versamatic Pump E3</v>
          </cell>
          <cell r="C3585">
            <v>1415</v>
          </cell>
        </row>
        <row r="3586">
          <cell r="A3586" t="str">
            <v>2802414560</v>
          </cell>
          <cell r="B3586" t="str">
            <v>Hoses Suction Hoses Reinforced 4</v>
          </cell>
          <cell r="C3586">
            <v>539.46</v>
          </cell>
        </row>
        <row r="3587">
          <cell r="A3587" t="str">
            <v>2802414570</v>
          </cell>
          <cell r="B3587" t="str">
            <v>Hoses S/Sinking Hose c/w Steel Wire Loop 3" x 15M</v>
          </cell>
          <cell r="C3587">
            <v>3038</v>
          </cell>
        </row>
        <row r="3588">
          <cell r="A3588" t="str">
            <v>2802414580</v>
          </cell>
          <cell r="B3588" t="str">
            <v>Hoses S/Sinking R/Braded c/w Safety Cable 80mm 15M</v>
          </cell>
          <cell r="C3588">
            <v>0</v>
          </cell>
        </row>
        <row r="3589">
          <cell r="A3589" t="str">
            <v>2802420100</v>
          </cell>
          <cell r="B3589" t="str">
            <v>Hoses Gunite 50mm x ??M`</v>
          </cell>
          <cell r="C3589">
            <v>54.69</v>
          </cell>
        </row>
        <row r="3590">
          <cell r="A3590" t="str">
            <v>2802440010</v>
          </cell>
          <cell r="B3590" t="str">
            <v>Hoses Single  Braided Hose  30m x 3/4-12</v>
          </cell>
          <cell r="C3590">
            <v>36.93</v>
          </cell>
        </row>
        <row r="3591">
          <cell r="A3591" t="str">
            <v>2802440015</v>
          </cell>
          <cell r="B3591" t="str">
            <v>Hose D/Braded c/w 2BSP Male Fittings 25mm</v>
          </cell>
          <cell r="C3591">
            <v>1950</v>
          </cell>
        </row>
        <row r="3592">
          <cell r="A3592" t="str">
            <v>2802440016</v>
          </cell>
          <cell r="B3592" t="str">
            <v>Hydr Hoses Single Braided 1" - 16</v>
          </cell>
          <cell r="C3592">
            <v>50.47</v>
          </cell>
        </row>
        <row r="3593">
          <cell r="A3593" t="str">
            <v>2802440020</v>
          </cell>
          <cell r="B3593" t="str">
            <v>Hoses Single Braided Hose 2</v>
          </cell>
          <cell r="C3593">
            <v>2610</v>
          </cell>
        </row>
        <row r="3594">
          <cell r="A3594" t="str">
            <v>2802441040</v>
          </cell>
          <cell r="B3594" t="str">
            <v>Hoses Double Braided Rubb.Hose 50mm x 30M(2")</v>
          </cell>
          <cell r="C3594">
            <v>1590</v>
          </cell>
        </row>
        <row r="3595">
          <cell r="A3595" t="str">
            <v>2802441050</v>
          </cell>
          <cell r="B3595" t="str">
            <v>Hose Rubber 6mm Liner 10 Bar C/W Steel Cable</v>
          </cell>
          <cell r="C3595">
            <v>260</v>
          </cell>
        </row>
        <row r="3596">
          <cell r="A3596" t="str">
            <v>2802470075</v>
          </cell>
          <cell r="B3596" t="str">
            <v>Hose Elephant 75mm x 1M Flanged Table D Water Press</v>
          </cell>
          <cell r="C3596">
            <v>357.5</v>
          </cell>
        </row>
        <row r="3597">
          <cell r="A3597" t="str">
            <v>2802470080</v>
          </cell>
          <cell r="B3597" t="str">
            <v>Hose Elephant 75mm x 3M Flanged Table D Water Press</v>
          </cell>
          <cell r="C3597">
            <v>775</v>
          </cell>
        </row>
        <row r="3598">
          <cell r="A3598" t="str">
            <v>2802470090</v>
          </cell>
          <cell r="B3598" t="str">
            <v>Hose Elephant 200mm x 3M Flanged Table D</v>
          </cell>
          <cell r="C3598">
            <v>1149</v>
          </cell>
        </row>
        <row r="3599">
          <cell r="A3599" t="str">
            <v>2802470100</v>
          </cell>
          <cell r="B3599" t="str">
            <v>Hose Wire Braded T/D Flanged B/Ends7Bar 100mmx4M</v>
          </cell>
          <cell r="C3599">
            <v>1152</v>
          </cell>
        </row>
        <row r="3600">
          <cell r="A3600" t="str">
            <v>2802470150</v>
          </cell>
          <cell r="B3600" t="str">
            <v>Hoses Conc/Placement 150mm x 3M c/w TD/Flange 1E</v>
          </cell>
          <cell r="C3600">
            <v>796</v>
          </cell>
        </row>
        <row r="3601">
          <cell r="A3601" t="str">
            <v>2802470152</v>
          </cell>
          <cell r="B3601" t="str">
            <v>Hose Conc/Placement M150x2m c/wTD Flange 1.End</v>
          </cell>
          <cell r="C3601">
            <v>796</v>
          </cell>
        </row>
        <row r="3602">
          <cell r="A3602" t="str">
            <v>2802470154</v>
          </cell>
          <cell r="B3602" t="str">
            <v>Hose Conc/Placement150x4M c/wTD Flange Both BE</v>
          </cell>
          <cell r="C3602">
            <v>1591</v>
          </cell>
        </row>
        <row r="3603">
          <cell r="A3603" t="str">
            <v>2802470160</v>
          </cell>
          <cell r="B3603" t="str">
            <v>Hoses Conc/Placement 150mm x 6M c/w Flange B/end</v>
          </cell>
          <cell r="C3603">
            <v>2730</v>
          </cell>
        </row>
        <row r="3604">
          <cell r="A3604" t="str">
            <v>2802471050</v>
          </cell>
          <cell r="B3604" t="str">
            <v>Hoses Flanged Press Comp Hose 100mm x  1M</v>
          </cell>
          <cell r="C3604">
            <v>178.44</v>
          </cell>
        </row>
        <row r="3605">
          <cell r="A3605" t="str">
            <v>2915160010</v>
          </cell>
          <cell r="B3605" t="str">
            <v>Furn Chairs High Back (Maroon)</v>
          </cell>
          <cell r="C3605">
            <v>674</v>
          </cell>
        </row>
        <row r="3606">
          <cell r="A3606" t="str">
            <v>2915160500</v>
          </cell>
          <cell r="B3606" t="str">
            <v>Furn Chairs Visitors (Maroon)</v>
          </cell>
          <cell r="C3606">
            <v>195</v>
          </cell>
        </row>
        <row r="3607">
          <cell r="A3607" t="str">
            <v>2915210100</v>
          </cell>
          <cell r="B3607" t="str">
            <v>Furn Chairs Low Back Beige</v>
          </cell>
          <cell r="C3607">
            <v>1</v>
          </cell>
        </row>
        <row r="3608">
          <cell r="A3608" t="str">
            <v>2915220100</v>
          </cell>
          <cell r="B3608" t="str">
            <v>Furn Chairs Sleigh Base No arms Beige</v>
          </cell>
          <cell r="C3608">
            <v>1</v>
          </cell>
        </row>
        <row r="3609">
          <cell r="A3609" t="str">
            <v>2920100010</v>
          </cell>
          <cell r="B3609" t="str">
            <v>Furn Credenza With Sliding Door One Shalve Imbuia</v>
          </cell>
          <cell r="C3609">
            <v>435</v>
          </cell>
        </row>
        <row r="3610">
          <cell r="A3610" t="str">
            <v>2920100020</v>
          </cell>
          <cell r="B3610" t="str">
            <v>Furn Credenza With Sliding Door One Shelve Oak</v>
          </cell>
          <cell r="C3610">
            <v>434.21</v>
          </cell>
        </row>
        <row r="3611">
          <cell r="A3611" t="str">
            <v>2925100020</v>
          </cell>
          <cell r="B3611" t="str">
            <v>Furn Desk Metal frame 1.6M x 800mm Oak WD</v>
          </cell>
          <cell r="C3611">
            <v>1</v>
          </cell>
        </row>
        <row r="3612">
          <cell r="A3612" t="str">
            <v>2925150029</v>
          </cell>
          <cell r="B3612" t="str">
            <v>Furn Desk Metal Frame 1.8M x800mm Imbuia WD</v>
          </cell>
          <cell r="C3612">
            <v>526</v>
          </cell>
        </row>
        <row r="3613">
          <cell r="A3613" t="str">
            <v>2925200039</v>
          </cell>
          <cell r="B3613" t="str">
            <v>Furn Desk metal Frame 1.8M x 800mm Oak WD</v>
          </cell>
          <cell r="C3613">
            <v>0</v>
          </cell>
        </row>
        <row r="3614">
          <cell r="A3614" t="str">
            <v>2925250050</v>
          </cell>
          <cell r="B3614" t="str">
            <v>Furn Desk MF 1.6M W/Corner 2xDrawer +L-Ext Imbuia</v>
          </cell>
          <cell r="C3614">
            <v>1</v>
          </cell>
        </row>
        <row r="3615">
          <cell r="A3615" t="str">
            <v>2925250051</v>
          </cell>
          <cell r="B3615" t="str">
            <v>Furn Desk MF 1.6M  W/Corner 2xDrawer + L-Ext Oak</v>
          </cell>
          <cell r="C3615">
            <v>1</v>
          </cell>
        </row>
        <row r="3616">
          <cell r="A3616" t="str">
            <v>2930100010</v>
          </cell>
          <cell r="B3616" t="str">
            <v>Fun Cabinet Filling Cabinet Metal 4Drawers</v>
          </cell>
          <cell r="C3616">
            <v>899</v>
          </cell>
        </row>
        <row r="3617">
          <cell r="A3617" t="str">
            <v>2935100020</v>
          </cell>
          <cell r="B3617" t="str">
            <v>Office Equip Boards Cromadek 200mm x 800mm</v>
          </cell>
          <cell r="C3617">
            <v>41</v>
          </cell>
        </row>
        <row r="3618">
          <cell r="A3618" t="str">
            <v>2935100100</v>
          </cell>
          <cell r="B3618" t="str">
            <v>Office Equip Element Heater</v>
          </cell>
          <cell r="C3618">
            <v>0</v>
          </cell>
        </row>
        <row r="3619">
          <cell r="A3619" t="str">
            <v>2970100010</v>
          </cell>
          <cell r="B3619" t="str">
            <v>Office Equip Fan Heaters 35Kwc 800/1600W</v>
          </cell>
          <cell r="C3619">
            <v>142.11000000000001</v>
          </cell>
        </row>
        <row r="3620">
          <cell r="A3620" t="str">
            <v>2970100100</v>
          </cell>
          <cell r="B3620" t="str">
            <v>Office Equip Name Boards c/w Cromadek Sliding Fram</v>
          </cell>
          <cell r="C3620">
            <v>420</v>
          </cell>
        </row>
        <row r="3621">
          <cell r="A3621" t="str">
            <v>3203050100</v>
          </cell>
          <cell r="B3621" t="str">
            <v>Packaging Buff Tape</v>
          </cell>
          <cell r="C3621">
            <v>4.71</v>
          </cell>
        </row>
        <row r="3622">
          <cell r="A3622" t="str">
            <v>3203050120</v>
          </cell>
          <cell r="B3622" t="str">
            <v>Packaging Bulk Bags Bottom Discharge</v>
          </cell>
          <cell r="C3622">
            <v>53.35</v>
          </cell>
        </row>
        <row r="3623">
          <cell r="A3623" t="str">
            <v>3203050500</v>
          </cell>
          <cell r="B3623" t="str">
            <v>Packaging Card Boxes  600X450X300MM</v>
          </cell>
          <cell r="C3623">
            <v>7.74</v>
          </cell>
        </row>
        <row r="3624">
          <cell r="A3624" t="str">
            <v>3203050550</v>
          </cell>
          <cell r="B3624" t="str">
            <v>Packaging Card Boxes 7Dwb</v>
          </cell>
          <cell r="C3624">
            <v>0</v>
          </cell>
        </row>
        <row r="3625">
          <cell r="A3625" t="str">
            <v>3203050560</v>
          </cell>
          <cell r="B3625" t="str">
            <v>Packaging Extractor Large</v>
          </cell>
          <cell r="C3625">
            <v>297.5</v>
          </cell>
        </row>
        <row r="3626">
          <cell r="A3626" t="str">
            <v>3203050562</v>
          </cell>
          <cell r="B3626" t="str">
            <v>Packaging Extractor Meduim</v>
          </cell>
          <cell r="C3626">
            <v>310</v>
          </cell>
        </row>
        <row r="3627">
          <cell r="A3627" t="str">
            <v>3203050565</v>
          </cell>
          <cell r="B3627" t="str">
            <v>Packaging Extractor Small</v>
          </cell>
          <cell r="C3627">
            <v>245</v>
          </cell>
        </row>
        <row r="3628">
          <cell r="A3628" t="str">
            <v>3203050570</v>
          </cell>
          <cell r="B3628" t="str">
            <v>Packaging Hessin Bags (70Kg Capacity)</v>
          </cell>
          <cell r="C3628">
            <v>43.2</v>
          </cell>
        </row>
        <row r="3629">
          <cell r="A3629" t="str">
            <v>3203051000</v>
          </cell>
          <cell r="B3629" t="str">
            <v>Packaging Plastic Bags 150 x 200</v>
          </cell>
          <cell r="C3629">
            <v>0.28999999999999998</v>
          </cell>
        </row>
        <row r="3630">
          <cell r="A3630" t="str">
            <v>3203051600</v>
          </cell>
          <cell r="B3630" t="str">
            <v>Packaging Plastic Bags 250x470mmx200Micron</v>
          </cell>
          <cell r="C3630">
            <v>69.22</v>
          </cell>
        </row>
        <row r="3631">
          <cell r="A3631" t="str">
            <v>3203051620</v>
          </cell>
          <cell r="B3631" t="str">
            <v>Packaging Plastic Bags 450x600mmx200Micron</v>
          </cell>
          <cell r="C3631">
            <v>189.12</v>
          </cell>
        </row>
        <row r="3632">
          <cell r="A3632" t="str">
            <v>3203051630</v>
          </cell>
          <cell r="B3632" t="str">
            <v>Packaging Plastic Bags 640mm x 1200mm - 150 Micron</v>
          </cell>
          <cell r="C3632">
            <v>3.18</v>
          </cell>
        </row>
        <row r="3633">
          <cell r="A3633" t="str">
            <v>3203051640</v>
          </cell>
          <cell r="B3633" t="str">
            <v>Packaging Plastic Bags 640mm x 1200mm - 175Micron</v>
          </cell>
          <cell r="C3633">
            <v>2.4500000000000002</v>
          </cell>
        </row>
        <row r="3634">
          <cell r="A3634" t="str">
            <v>3203051700</v>
          </cell>
          <cell r="B3634" t="str">
            <v>Packaging PVC Tarpaulins 3M x 4M</v>
          </cell>
          <cell r="C3634">
            <v>117.86</v>
          </cell>
        </row>
        <row r="3635">
          <cell r="A3635" t="str">
            <v>3203051800</v>
          </cell>
          <cell r="B3635" t="str">
            <v>Packaging PVC Tarpaulins 4 x 10M (700gr)</v>
          </cell>
          <cell r="C3635">
            <v>1360</v>
          </cell>
        </row>
        <row r="3636">
          <cell r="A3636" t="str">
            <v>3203052000</v>
          </cell>
          <cell r="B3636" t="str">
            <v>Packaging Self Seal Minigrip Bags 120 x 180mm</v>
          </cell>
          <cell r="C3636">
            <v>12</v>
          </cell>
        </row>
        <row r="3637">
          <cell r="A3637" t="str">
            <v>3203052100</v>
          </cell>
          <cell r="B3637" t="str">
            <v>Packaging Self Seal Minigrip Bags 215 x 315 x 80 H</v>
          </cell>
          <cell r="C3637">
            <v>0.22</v>
          </cell>
        </row>
        <row r="3638">
          <cell r="A3638" t="str">
            <v>3203054000</v>
          </cell>
          <cell r="B3638" t="str">
            <v>Packaging Plastic Bags For Clothing</v>
          </cell>
          <cell r="C3638">
            <v>0</v>
          </cell>
        </row>
        <row r="3639">
          <cell r="A3639" t="str">
            <v>3203057500</v>
          </cell>
          <cell r="B3639" t="str">
            <v>Packaging Velamoid/Flexoid (1.6mm x 1M)</v>
          </cell>
          <cell r="C3639">
            <v>134.55000000000001</v>
          </cell>
        </row>
        <row r="3640">
          <cell r="A3640" t="str">
            <v>3203061000</v>
          </cell>
          <cell r="B3640" t="str">
            <v>Packaging Strap Tentioner For 12mm Plastic Straps</v>
          </cell>
          <cell r="C3640">
            <v>852.8</v>
          </cell>
        </row>
        <row r="3641">
          <cell r="A3641" t="str">
            <v>3203061100</v>
          </cell>
          <cell r="B3641" t="str">
            <v>Packaging Bandit Buckle  10mm</v>
          </cell>
          <cell r="C3641">
            <v>41.67</v>
          </cell>
        </row>
        <row r="3642">
          <cell r="A3642" t="str">
            <v>3203061120</v>
          </cell>
          <cell r="B3642" t="str">
            <v>Packaging Bandit Buckle  12mm</v>
          </cell>
          <cell r="C3642">
            <v>65.78</v>
          </cell>
        </row>
        <row r="3643">
          <cell r="A3643" t="str">
            <v>3203061130</v>
          </cell>
          <cell r="B3643" t="str">
            <v>Packaging Plastic Buckle 12mm (1000/Box)</v>
          </cell>
          <cell r="C3643">
            <v>276.41000000000003</v>
          </cell>
        </row>
        <row r="3644">
          <cell r="A3644" t="str">
            <v>3203061160</v>
          </cell>
          <cell r="B3644" t="str">
            <v>Packaging Bandit Buckle  16mm  S/S</v>
          </cell>
          <cell r="C3644">
            <v>71.819999999999993</v>
          </cell>
        </row>
        <row r="3645">
          <cell r="A3645" t="str">
            <v>3203061190</v>
          </cell>
          <cell r="B3645" t="str">
            <v>Packaging Bandit Buckle  19mm</v>
          </cell>
          <cell r="C3645">
            <v>88.83</v>
          </cell>
        </row>
        <row r="3646">
          <cell r="A3646" t="str">
            <v>3203062100</v>
          </cell>
          <cell r="B3646" t="str">
            <v>Packaging Bandit Strap  10mm</v>
          </cell>
          <cell r="C3646">
            <v>59.2</v>
          </cell>
        </row>
        <row r="3647">
          <cell r="A3647" t="str">
            <v>3203062120</v>
          </cell>
          <cell r="B3647" t="str">
            <v>Packaging Bandit Strap  12mm x 30M</v>
          </cell>
          <cell r="C3647">
            <v>67.92</v>
          </cell>
        </row>
        <row r="3648">
          <cell r="A3648" t="str">
            <v>3203062140</v>
          </cell>
          <cell r="B3648" t="str">
            <v>Packaging Plastic Straps 12mm x 2000M</v>
          </cell>
          <cell r="C3648">
            <v>185</v>
          </cell>
        </row>
        <row r="3649">
          <cell r="A3649" t="str">
            <v>3203062160</v>
          </cell>
          <cell r="B3649" t="str">
            <v>Packaging Bandit Strap  16mm x 30m</v>
          </cell>
          <cell r="C3649">
            <v>89.26</v>
          </cell>
        </row>
        <row r="3650">
          <cell r="A3650" t="str">
            <v>3601050100</v>
          </cell>
          <cell r="B3650" t="str">
            <v>Paint Blackboard  Black 1L</v>
          </cell>
          <cell r="C3650">
            <v>40.96</v>
          </cell>
        </row>
        <row r="3651">
          <cell r="A3651" t="str">
            <v>3601050150</v>
          </cell>
          <cell r="B3651" t="str">
            <v>Paint Blackboard  Chalk Board</v>
          </cell>
          <cell r="C3651">
            <v>0</v>
          </cell>
        </row>
        <row r="3652">
          <cell r="A3652" t="str">
            <v>3601050200</v>
          </cell>
          <cell r="B3652" t="str">
            <v>Paint Stonechip Plascon BTC3.5 5ltr tin</v>
          </cell>
          <cell r="C3652">
            <v>255</v>
          </cell>
        </row>
        <row r="3653">
          <cell r="A3653" t="str">
            <v>3601050350</v>
          </cell>
          <cell r="B3653" t="str">
            <v>Paint Glitter Glass 25Kg</v>
          </cell>
          <cell r="C3653">
            <v>400</v>
          </cell>
        </row>
        <row r="3654">
          <cell r="A3654" t="str">
            <v>3601050500</v>
          </cell>
          <cell r="B3654" t="str">
            <v>Paint Leakold 5L</v>
          </cell>
          <cell r="C3654">
            <v>87.45</v>
          </cell>
        </row>
        <row r="3655">
          <cell r="A3655" t="str">
            <v>3601050505</v>
          </cell>
          <cell r="B3655" t="str">
            <v>Paint Super Laykold 5L</v>
          </cell>
          <cell r="C3655">
            <v>125.57</v>
          </cell>
        </row>
        <row r="3656">
          <cell r="A3656" t="str">
            <v>3601051200</v>
          </cell>
          <cell r="B3656" t="str">
            <v>Paint Polyurethane Two  Grey  4018</v>
          </cell>
          <cell r="C3656">
            <v>167.97</v>
          </cell>
        </row>
        <row r="3657">
          <cell r="A3657" t="str">
            <v>3601051600</v>
          </cell>
          <cell r="B3657" t="str">
            <v>Paint Stoep Green 25Lt</v>
          </cell>
          <cell r="C3657">
            <v>552.05999999999995</v>
          </cell>
        </row>
        <row r="3658">
          <cell r="A3658" t="str">
            <v>3601051610</v>
          </cell>
          <cell r="B3658" t="str">
            <v>Paint Stoep Grey Dark 25Lt</v>
          </cell>
          <cell r="C3658">
            <v>662.62</v>
          </cell>
        </row>
        <row r="3659">
          <cell r="A3659" t="str">
            <v>3601052000</v>
          </cell>
          <cell r="B3659" t="str">
            <v>Paint White Wash (25Kg Bag)</v>
          </cell>
          <cell r="C3659">
            <v>49.1</v>
          </cell>
        </row>
        <row r="3660">
          <cell r="A3660" t="str">
            <v>3601053000</v>
          </cell>
          <cell r="B3660" t="str">
            <v>Paint Zink Chromate</v>
          </cell>
          <cell r="C3660">
            <v>65</v>
          </cell>
        </row>
        <row r="3661">
          <cell r="A3661" t="str">
            <v>3601054625</v>
          </cell>
          <cell r="B3661" t="str">
            <v>Paint Medal Velvent Touch 5ltr</v>
          </cell>
          <cell r="C3661">
            <v>107.14</v>
          </cell>
        </row>
        <row r="3662">
          <cell r="A3662" t="str">
            <v>3601056545</v>
          </cell>
          <cell r="B3662" t="str">
            <v>Paint Roof Guard 20ltr Dulux</v>
          </cell>
          <cell r="C3662">
            <v>668.83</v>
          </cell>
        </row>
        <row r="3663">
          <cell r="A3663" t="str">
            <v>3601057700</v>
          </cell>
          <cell r="B3663" t="str">
            <v>Paint Umhlanga Tan 20ltr Micatex</v>
          </cell>
          <cell r="C3663">
            <v>442.49</v>
          </cell>
        </row>
        <row r="3664">
          <cell r="A3664" t="str">
            <v>3601058470</v>
          </cell>
          <cell r="B3664" t="str">
            <v>Paint Wall Guard 20ltr Dulux</v>
          </cell>
          <cell r="C3664">
            <v>657.89</v>
          </cell>
        </row>
        <row r="3665">
          <cell r="A3665" t="str">
            <v>3601058525</v>
          </cell>
          <cell r="B3665" t="str">
            <v>Paint Weather Guard 20ltr Dulux</v>
          </cell>
          <cell r="C3665">
            <v>432</v>
          </cell>
        </row>
        <row r="3666">
          <cell r="A3666" t="str">
            <v>3601150300</v>
          </cell>
          <cell r="B3666" t="str">
            <v>Paint Aerosol Spray Gloss Golden Brown  AGB</v>
          </cell>
          <cell r="C3666">
            <v>0</v>
          </cell>
        </row>
        <row r="3667">
          <cell r="A3667" t="str">
            <v>3601150600</v>
          </cell>
          <cell r="B3667" t="str">
            <v>Paint Aerosol Spray Gloss Signal Red 400gr</v>
          </cell>
          <cell r="C3667">
            <v>26.27</v>
          </cell>
        </row>
        <row r="3668">
          <cell r="A3668" t="str">
            <v>3601150900</v>
          </cell>
          <cell r="B3668" t="str">
            <v>Paint Aerosol Spray Gloss White 400gr</v>
          </cell>
          <cell r="C3668">
            <v>26.29</v>
          </cell>
        </row>
        <row r="3669">
          <cell r="A3669" t="str">
            <v>3601151200</v>
          </cell>
          <cell r="B3669" t="str">
            <v>Paint Aerosol Spray Yellow Stope Marking</v>
          </cell>
          <cell r="C3669">
            <v>9.1300000000000008</v>
          </cell>
        </row>
        <row r="3670">
          <cell r="A3670" t="str">
            <v>3601151500</v>
          </cell>
          <cell r="B3670" t="str">
            <v>Paint Aerosol Spray Black</v>
          </cell>
          <cell r="C3670">
            <v>17</v>
          </cell>
        </row>
        <row r="3671">
          <cell r="A3671" t="str">
            <v>3601151600</v>
          </cell>
          <cell r="B3671" t="str">
            <v>Paint Aerosol Spray Fluourescent Green 300ml</v>
          </cell>
          <cell r="C3671">
            <v>31.32</v>
          </cell>
        </row>
        <row r="3672">
          <cell r="A3672" t="str">
            <v>3601151610</v>
          </cell>
          <cell r="B3672" t="str">
            <v>Paint Aerosol Spray Electric Blue 250ml</v>
          </cell>
          <cell r="C3672">
            <v>24.13</v>
          </cell>
        </row>
        <row r="3673">
          <cell r="A3673" t="str">
            <v>3601151650</v>
          </cell>
          <cell r="B3673" t="str">
            <v>Paint Aerosol Spray Azure Blue 300ml</v>
          </cell>
          <cell r="C3673">
            <v>23</v>
          </cell>
        </row>
        <row r="3674">
          <cell r="A3674" t="str">
            <v>3601151700</v>
          </cell>
          <cell r="B3674" t="str">
            <v>Paint Aerosol Spray Tangerine Orange 300ml</v>
          </cell>
          <cell r="C3674">
            <v>23</v>
          </cell>
        </row>
        <row r="3675">
          <cell r="A3675" t="str">
            <v>3601151705</v>
          </cell>
          <cell r="B3675" t="str">
            <v>Paint Aerosol Spray Emerald Green 250ml</v>
          </cell>
          <cell r="C3675">
            <v>24.12</v>
          </cell>
        </row>
        <row r="3676">
          <cell r="A3676" t="str">
            <v>3601151750</v>
          </cell>
          <cell r="B3676" t="str">
            <v>Paint Aerosol Spray Brilliant Green 300ml</v>
          </cell>
          <cell r="C3676">
            <v>23</v>
          </cell>
        </row>
        <row r="3677">
          <cell r="A3677" t="str">
            <v>3601151800</v>
          </cell>
          <cell r="B3677" t="str">
            <v>Paint Aerosol Spray Neon Green 300ml</v>
          </cell>
          <cell r="C3677">
            <v>35</v>
          </cell>
        </row>
        <row r="3678">
          <cell r="A3678" t="str">
            <v>3601151805</v>
          </cell>
          <cell r="B3678" t="str">
            <v>Paint Aerosol Spray Signal Red 250ml</v>
          </cell>
          <cell r="C3678">
            <v>24.12</v>
          </cell>
        </row>
        <row r="3679">
          <cell r="A3679" t="str">
            <v>3601151850</v>
          </cell>
          <cell r="B3679" t="str">
            <v>Paint Aerosol Spray Neon Yellow 300ml</v>
          </cell>
          <cell r="C3679">
            <v>39.5</v>
          </cell>
        </row>
        <row r="3680">
          <cell r="A3680" t="str">
            <v>3601250300</v>
          </cell>
          <cell r="B3680" t="str">
            <v>Paint Duco  Flourescent  D242-1505 Dulux</v>
          </cell>
          <cell r="C3680">
            <v>0</v>
          </cell>
        </row>
        <row r="3681">
          <cell r="A3681" t="str">
            <v>3601250600</v>
          </cell>
          <cell r="B3681" t="str">
            <v>Paint Duco  Flourescent Orange  D242-1504 Dulux</v>
          </cell>
          <cell r="C3681">
            <v>175.4</v>
          </cell>
        </row>
        <row r="3682">
          <cell r="A3682" t="str">
            <v>3601250900</v>
          </cell>
          <cell r="B3682" t="str">
            <v>Paint Duco  Fresco Blue  D242-1172 Dulux</v>
          </cell>
          <cell r="C3682">
            <v>0</v>
          </cell>
        </row>
        <row r="3683">
          <cell r="A3683" t="str">
            <v>3601251200</v>
          </cell>
          <cell r="B3683" t="str">
            <v>Paint Duco  Signal Red D242-0537 Dulux</v>
          </cell>
          <cell r="C3683">
            <v>0</v>
          </cell>
        </row>
        <row r="3684">
          <cell r="A3684" t="str">
            <v>3601251500</v>
          </cell>
          <cell r="B3684" t="str">
            <v>Paint Duco  Sunburst Yellow Dulux</v>
          </cell>
          <cell r="C3684">
            <v>0</v>
          </cell>
        </row>
        <row r="3685">
          <cell r="A3685" t="str">
            <v>3601350300</v>
          </cell>
          <cell r="B3685" t="str">
            <v>Paint Enamel  Aliminium Silver 500ml</v>
          </cell>
          <cell r="C3685">
            <v>0</v>
          </cell>
        </row>
        <row r="3686">
          <cell r="A3686" t="str">
            <v>3601350350</v>
          </cell>
          <cell r="B3686" t="str">
            <v>Paint Enamel  Aliminium Silver  5L</v>
          </cell>
          <cell r="C3686">
            <v>100</v>
          </cell>
        </row>
        <row r="3687">
          <cell r="A3687" t="str">
            <v>3601350600</v>
          </cell>
          <cell r="B3687" t="str">
            <v>Paint Enamel  Black  5L HG19</v>
          </cell>
          <cell r="C3687">
            <v>100</v>
          </cell>
        </row>
        <row r="3688">
          <cell r="A3688" t="str">
            <v>3601350900</v>
          </cell>
          <cell r="B3688" t="str">
            <v>Paint Enamel  Blue  5L</v>
          </cell>
          <cell r="C3688">
            <v>147.9</v>
          </cell>
        </row>
        <row r="3689">
          <cell r="A3689" t="str">
            <v>3601351200</v>
          </cell>
          <cell r="B3689" t="str">
            <v>Paint Enamel  Dark Blue  5L</v>
          </cell>
          <cell r="C3689">
            <v>118.73</v>
          </cell>
        </row>
        <row r="3690">
          <cell r="A3690" t="str">
            <v>3601351300</v>
          </cell>
          <cell r="B3690" t="str">
            <v>Paint Enamel Dark Green 5Ltr</v>
          </cell>
          <cell r="C3690">
            <v>138.5</v>
          </cell>
        </row>
        <row r="3691">
          <cell r="A3691" t="str">
            <v>3601351500</v>
          </cell>
          <cell r="B3691" t="str">
            <v>Paint Enamel  Dark Grey  5L HG36</v>
          </cell>
          <cell r="C3691">
            <v>76</v>
          </cell>
        </row>
        <row r="3692">
          <cell r="A3692" t="str">
            <v>3601351780</v>
          </cell>
          <cell r="B3692" t="str">
            <v>Paint Enamel Light Green 5L</v>
          </cell>
          <cell r="C3692">
            <v>291.75</v>
          </cell>
        </row>
        <row r="3693">
          <cell r="A3693" t="str">
            <v>3601351800</v>
          </cell>
          <cell r="B3693" t="str">
            <v>Paint Enamel  Light Grey  5L HG17</v>
          </cell>
          <cell r="C3693">
            <v>100</v>
          </cell>
        </row>
        <row r="3694">
          <cell r="A3694" t="str">
            <v>3601352100</v>
          </cell>
          <cell r="B3694" t="str">
            <v>Paint Enamel  Midnight Blue  5L</v>
          </cell>
          <cell r="C3694">
            <v>141</v>
          </cell>
        </row>
        <row r="3695">
          <cell r="A3695" t="str">
            <v>3601352110</v>
          </cell>
          <cell r="B3695" t="str">
            <v>Paint Enamel Powder Blue -5Ltr</v>
          </cell>
          <cell r="C3695">
            <v>160</v>
          </cell>
        </row>
        <row r="3696">
          <cell r="A3696" t="str">
            <v>3601352400</v>
          </cell>
          <cell r="B3696" t="str">
            <v>Paint Enamel  Orange S/S Special  5L</v>
          </cell>
          <cell r="C3696">
            <v>83.68</v>
          </cell>
        </row>
        <row r="3697">
          <cell r="A3697" t="str">
            <v>3601352700</v>
          </cell>
          <cell r="B3697" t="str">
            <v>Paint Enamel  Pwd Brown  5L  HG610</v>
          </cell>
          <cell r="C3697">
            <v>139.47</v>
          </cell>
        </row>
        <row r="3698">
          <cell r="A3698" t="str">
            <v>3601352990</v>
          </cell>
          <cell r="B3698" t="str">
            <v>Paint Enamel Yellow 1 L</v>
          </cell>
          <cell r="C3698">
            <v>35.14</v>
          </cell>
        </row>
        <row r="3699">
          <cell r="A3699" t="str">
            <v>3601352995</v>
          </cell>
          <cell r="B3699" t="str">
            <v>Paint Enamel Yellow 5 L (Golden Yellow)</v>
          </cell>
          <cell r="C3699">
            <v>130</v>
          </cell>
        </row>
        <row r="3700">
          <cell r="A3700" t="str">
            <v>3601353000</v>
          </cell>
          <cell r="B3700" t="str">
            <v>Paint Enamel  Sunshine Yellow  5L</v>
          </cell>
          <cell r="C3700">
            <v>143.75</v>
          </cell>
        </row>
        <row r="3701">
          <cell r="A3701" t="str">
            <v>3601353300</v>
          </cell>
          <cell r="B3701" t="str">
            <v>Paint Enamel  Windsor D/Green  5L</v>
          </cell>
          <cell r="C3701">
            <v>118.73</v>
          </cell>
        </row>
        <row r="3702">
          <cell r="A3702" t="str">
            <v>3601353600</v>
          </cell>
          <cell r="B3702" t="str">
            <v>Paint Enamel Gloss Green  5L (Winsor)</v>
          </cell>
          <cell r="C3702">
            <v>130</v>
          </cell>
        </row>
        <row r="3703">
          <cell r="A3703" t="str">
            <v>3601353650</v>
          </cell>
          <cell r="B3703" t="str">
            <v>Paint Enamel Hi-Chem Dulux 5ltr</v>
          </cell>
          <cell r="C3703">
            <v>327.87</v>
          </cell>
        </row>
        <row r="3704">
          <cell r="A3704" t="str">
            <v>3601353890</v>
          </cell>
          <cell r="B3704" t="str">
            <v>Paint Enamel White 1L</v>
          </cell>
          <cell r="C3704">
            <v>22</v>
          </cell>
        </row>
        <row r="3705">
          <cell r="A3705" t="str">
            <v>3601353900</v>
          </cell>
          <cell r="B3705" t="str">
            <v>Paint Enamel Gloss White  5L HG901</v>
          </cell>
          <cell r="C3705">
            <v>100</v>
          </cell>
        </row>
        <row r="3706">
          <cell r="A3706" t="str">
            <v>3601353905</v>
          </cell>
          <cell r="B3706" t="str">
            <v>Paint Enamel Gloss White Gloss Alberton 5ltr</v>
          </cell>
          <cell r="C3706">
            <v>138.57</v>
          </cell>
        </row>
        <row r="3707">
          <cell r="A3707" t="str">
            <v>3601354200</v>
          </cell>
          <cell r="B3707" t="str">
            <v>Paint Enamel QD Black  5L</v>
          </cell>
          <cell r="C3707">
            <v>100.33</v>
          </cell>
        </row>
        <row r="3708">
          <cell r="A3708" t="str">
            <v>3601354210</v>
          </cell>
          <cell r="B3708" t="str">
            <v>Paint Enamel Qd Blue Code 7464</v>
          </cell>
          <cell r="C3708">
            <v>153.4</v>
          </cell>
        </row>
        <row r="3709">
          <cell r="A3709" t="str">
            <v>3601354220</v>
          </cell>
          <cell r="B3709" t="str">
            <v>Paint Enamal Qd Blue Kingfisher D232-1086 (Dulux)</v>
          </cell>
          <cell r="C3709">
            <v>125.44</v>
          </cell>
        </row>
        <row r="3710">
          <cell r="A3710" t="str">
            <v>3601354300</v>
          </cell>
          <cell r="B3710" t="str">
            <v>Paint Enamel Qd Cream White 5lt</v>
          </cell>
          <cell r="C3710">
            <v>134.4</v>
          </cell>
        </row>
        <row r="3711">
          <cell r="A3711" t="str">
            <v>3601355700</v>
          </cell>
          <cell r="B3711" t="str">
            <v>Paint Enamel QD Red  5L</v>
          </cell>
          <cell r="C3711">
            <v>98.16</v>
          </cell>
        </row>
        <row r="3712">
          <cell r="A3712" t="str">
            <v>3601355710</v>
          </cell>
          <cell r="B3712" t="str">
            <v>Paint Enamel QD Red Signal  5L</v>
          </cell>
          <cell r="C3712">
            <v>130</v>
          </cell>
        </row>
        <row r="3713">
          <cell r="A3713" t="str">
            <v>3601355800</v>
          </cell>
          <cell r="B3713" t="str">
            <v>Paint Enamel QD White Gloss 5 Ltr</v>
          </cell>
          <cell r="C3713">
            <v>115</v>
          </cell>
        </row>
        <row r="3714">
          <cell r="A3714" t="str">
            <v>3601450300</v>
          </cell>
          <cell r="B3714" t="str">
            <v>Paint Marking Road Yellow</v>
          </cell>
          <cell r="C3714">
            <v>105</v>
          </cell>
        </row>
        <row r="3715">
          <cell r="A3715" t="str">
            <v>3601450600</v>
          </cell>
          <cell r="B3715" t="str">
            <v>Paint Marking Road Golden Yellow 20L</v>
          </cell>
          <cell r="C3715">
            <v>0</v>
          </cell>
        </row>
        <row r="3716">
          <cell r="A3716" t="str">
            <v>3601450900</v>
          </cell>
          <cell r="B3716" t="str">
            <v>Paint Marking Under ground Red 1Lt Tin</v>
          </cell>
          <cell r="C3716">
            <v>40</v>
          </cell>
        </row>
        <row r="3717">
          <cell r="A3717" t="str">
            <v>3601450950</v>
          </cell>
          <cell r="B3717" t="str">
            <v>Paint Stope Marking Blue Earosol 400Gr</v>
          </cell>
          <cell r="C3717">
            <v>8.85</v>
          </cell>
        </row>
        <row r="3718">
          <cell r="A3718" t="str">
            <v>3601450980</v>
          </cell>
          <cell r="B3718" t="str">
            <v>Paint Stope Marking Red Earosol 400Gr</v>
          </cell>
          <cell r="C3718">
            <v>9.02</v>
          </cell>
        </row>
        <row r="3719">
          <cell r="A3719" t="str">
            <v>3601450990</v>
          </cell>
          <cell r="B3719" t="str">
            <v>Paint Stope Marking White 1Ltr</v>
          </cell>
          <cell r="C3719">
            <v>17.8</v>
          </cell>
        </row>
        <row r="3720">
          <cell r="A3720" t="str">
            <v>3601451000</v>
          </cell>
          <cell r="B3720" t="str">
            <v>Paint Stope Marking  White Earosol 400Gr</v>
          </cell>
          <cell r="C3720">
            <v>9.02</v>
          </cell>
        </row>
        <row r="3721">
          <cell r="A3721" t="str">
            <v>3601451020</v>
          </cell>
          <cell r="B3721" t="str">
            <v>Paint Stope Marking Yellow Earosol 400Gr</v>
          </cell>
          <cell r="C3721">
            <v>8.85</v>
          </cell>
        </row>
        <row r="3722">
          <cell r="A3722" t="str">
            <v>3601451200</v>
          </cell>
          <cell r="B3722" t="str">
            <v>Paint Stope Marking Red Earosol 5ltr</v>
          </cell>
          <cell r="C3722">
            <v>115</v>
          </cell>
        </row>
        <row r="3723">
          <cell r="A3723" t="str">
            <v>3601550300</v>
          </cell>
          <cell r="B3723" t="str">
            <v>Paint Primer 5L  Rub-A-Tec</v>
          </cell>
          <cell r="C3723">
            <v>41.82</v>
          </cell>
        </row>
        <row r="3724">
          <cell r="A3724" t="str">
            <v>3601550600</v>
          </cell>
          <cell r="B3724" t="str">
            <v>Paint Primer Metal Green UC501</v>
          </cell>
          <cell r="C3724">
            <v>17.329999999999998</v>
          </cell>
        </row>
        <row r="3725">
          <cell r="A3725" t="str">
            <v>3601550900</v>
          </cell>
          <cell r="B3725" t="str">
            <v>Paint Primer Oxide Red  5L</v>
          </cell>
          <cell r="C3725">
            <v>76.180000000000007</v>
          </cell>
        </row>
        <row r="3726">
          <cell r="A3726" t="str">
            <v>3601551200</v>
          </cell>
          <cell r="B3726" t="str">
            <v>Paint Primer Oxide Red  5L (Q.D.)</v>
          </cell>
          <cell r="C3726">
            <v>54.27</v>
          </cell>
        </row>
        <row r="3727">
          <cell r="A3727" t="str">
            <v>3601650390</v>
          </cell>
          <cell r="B3727" t="str">
            <v>Paint PVA  Black 5Ltr</v>
          </cell>
          <cell r="C3727">
            <v>167.39</v>
          </cell>
        </row>
        <row r="3728">
          <cell r="A3728" t="str">
            <v>3601656545</v>
          </cell>
          <cell r="B3728" t="str">
            <v>Paint PVA  Red 5Lt</v>
          </cell>
          <cell r="C3728">
            <v>167.41</v>
          </cell>
        </row>
        <row r="3729">
          <cell r="A3729" t="str">
            <v>3601658990</v>
          </cell>
          <cell r="B3729" t="str">
            <v>Paint PVA. White  1 L</v>
          </cell>
          <cell r="C3729">
            <v>6.93</v>
          </cell>
        </row>
        <row r="3730">
          <cell r="A3730" t="str">
            <v>3601659000</v>
          </cell>
          <cell r="B3730" t="str">
            <v>Paint Pva  White 5Lt</v>
          </cell>
          <cell r="C3730">
            <v>6.93</v>
          </cell>
        </row>
        <row r="3731">
          <cell r="A3731" t="str">
            <v>3601659030</v>
          </cell>
          <cell r="B3731" t="str">
            <v>Paint PVA White 20ltr Berger master</v>
          </cell>
          <cell r="C3731">
            <v>169</v>
          </cell>
        </row>
        <row r="3732">
          <cell r="A3732" t="str">
            <v>3601750300</v>
          </cell>
          <cell r="B3732" t="str">
            <v>Paint Resin Quick Set 5L</v>
          </cell>
          <cell r="C3732">
            <v>96.04</v>
          </cell>
        </row>
        <row r="3733">
          <cell r="A3733" t="str">
            <v>3601750390</v>
          </cell>
          <cell r="B3733" t="str">
            <v>Paint Bonding Liquid  5ltr</v>
          </cell>
          <cell r="C3733">
            <v>88.63</v>
          </cell>
        </row>
        <row r="3734">
          <cell r="A3734" t="str">
            <v>3601750775</v>
          </cell>
          <cell r="B3734" t="str">
            <v>Paint Carbolrnium 5ltr</v>
          </cell>
          <cell r="C3734">
            <v>26.91</v>
          </cell>
        </row>
        <row r="3735">
          <cell r="A3735" t="str">
            <v>3601751300</v>
          </cell>
          <cell r="B3735" t="str">
            <v>Paint Sealer 5L Rub-A-Tec</v>
          </cell>
          <cell r="C3735">
            <v>0</v>
          </cell>
        </row>
        <row r="3736">
          <cell r="A3736" t="str">
            <v>3601751500</v>
          </cell>
          <cell r="B3736" t="str">
            <v>Paint stripper 5L</v>
          </cell>
          <cell r="C3736">
            <v>155.12</v>
          </cell>
        </row>
        <row r="3737">
          <cell r="A3737" t="str">
            <v>3601751545</v>
          </cell>
          <cell r="B3737" t="str">
            <v>Paint Dressing 5ltr Olympic brick 5ltr</v>
          </cell>
          <cell r="C3737">
            <v>105.6</v>
          </cell>
        </row>
        <row r="3738">
          <cell r="A3738" t="str">
            <v>3601752300</v>
          </cell>
          <cell r="B3738" t="str">
            <v>Paint Thinners 5L</v>
          </cell>
          <cell r="C3738">
            <v>35.53</v>
          </cell>
        </row>
        <row r="3739">
          <cell r="A3739" t="str">
            <v>3601752305</v>
          </cell>
          <cell r="B3739" t="str">
            <v>Paint Thinners Epoxy 5Lt</v>
          </cell>
          <cell r="C3739">
            <v>85</v>
          </cell>
        </row>
        <row r="3740">
          <cell r="A3740" t="str">
            <v>3601752310</v>
          </cell>
          <cell r="B3740" t="str">
            <v>Paint Thinners QD 5Lt</v>
          </cell>
          <cell r="C3740">
            <v>40</v>
          </cell>
        </row>
        <row r="3741">
          <cell r="A3741" t="str">
            <v>3601752400</v>
          </cell>
          <cell r="B3741" t="str">
            <v>Paint Thinners Lacquer 25L</v>
          </cell>
          <cell r="C3741">
            <v>178.75</v>
          </cell>
        </row>
        <row r="3742">
          <cell r="A3742" t="str">
            <v>3601753300</v>
          </cell>
          <cell r="B3742" t="str">
            <v>Paint Turpetine Azh</v>
          </cell>
          <cell r="C3742">
            <v>0</v>
          </cell>
        </row>
        <row r="3743">
          <cell r="A3743" t="str">
            <v>3601755780</v>
          </cell>
          <cell r="B3743" t="str">
            <v>Paint Plaster - Key 5ltr</v>
          </cell>
          <cell r="C3743">
            <v>57.75</v>
          </cell>
        </row>
        <row r="3744">
          <cell r="A3744" t="str">
            <v>3601756545</v>
          </cell>
          <cell r="B3744" t="str">
            <v>Paint Rhinolite 40 Kg</v>
          </cell>
          <cell r="C3744">
            <v>75.02</v>
          </cell>
        </row>
        <row r="3745">
          <cell r="A3745" t="str">
            <v>3601756560</v>
          </cell>
          <cell r="B3745" t="str">
            <v>Paint Roline Oil 5Ltr</v>
          </cell>
          <cell r="C3745">
            <v>104.5</v>
          </cell>
        </row>
        <row r="3746">
          <cell r="A3746" t="str">
            <v>3601758085</v>
          </cell>
          <cell r="B3746" t="str">
            <v>Paint Vanish 5ltr Woodguard 5ltr</v>
          </cell>
          <cell r="C3746">
            <v>137.65</v>
          </cell>
        </row>
        <row r="3747">
          <cell r="A3747" t="str">
            <v>3601990250</v>
          </cell>
          <cell r="B3747" t="str">
            <v>Paint Pva/Enamel Briliant White</v>
          </cell>
          <cell r="C3747">
            <v>138.25</v>
          </cell>
        </row>
        <row r="3748">
          <cell r="A3748" t="str">
            <v>3601990300</v>
          </cell>
          <cell r="B3748" t="str">
            <v>Paint Enamel  Buttercup  X4855001 Glatex 8</v>
          </cell>
          <cell r="C3748">
            <v>0</v>
          </cell>
        </row>
        <row r="3749">
          <cell r="A3749" t="str">
            <v>3601990600</v>
          </cell>
          <cell r="B3749" t="str">
            <v>Paint Enamel  Capri Blue HG045</v>
          </cell>
          <cell r="C3749">
            <v>94.08</v>
          </cell>
        </row>
        <row r="3750">
          <cell r="A3750" t="str">
            <v>3601990900</v>
          </cell>
          <cell r="B3750" t="str">
            <v>Paint Enamel  Cowes Blue  X1315001 Glatex 8</v>
          </cell>
          <cell r="C3750">
            <v>0</v>
          </cell>
        </row>
        <row r="3751">
          <cell r="A3751" t="str">
            <v>3601991200</v>
          </cell>
          <cell r="B3751" t="str">
            <v>Paint Enamel  Light Brown HG379</v>
          </cell>
          <cell r="C3751">
            <v>73.91</v>
          </cell>
        </row>
        <row r="3752">
          <cell r="A3752" t="str">
            <v>3601991500</v>
          </cell>
          <cell r="B3752" t="str">
            <v>Paint Enamel  Light Green  HG067</v>
          </cell>
          <cell r="C3752">
            <v>95.96</v>
          </cell>
        </row>
        <row r="3753">
          <cell r="A3753" t="str">
            <v>3601991510</v>
          </cell>
          <cell r="B3753" t="str">
            <v>Paint Enamel  Light Green  SC7465</v>
          </cell>
          <cell r="C3753">
            <v>96</v>
          </cell>
        </row>
        <row r="3754">
          <cell r="A3754" t="str">
            <v>3601991800</v>
          </cell>
          <cell r="B3754" t="str">
            <v>Paint Enamel  Medium Yellow  HG06</v>
          </cell>
          <cell r="C3754">
            <v>0</v>
          </cell>
        </row>
        <row r="3755">
          <cell r="A3755" t="str">
            <v>4001120045</v>
          </cell>
          <cell r="B3755" t="str">
            <v>Steel Pipes 50mm x 3.0M Black Ring Ended</v>
          </cell>
          <cell r="C3755">
            <v>96.8</v>
          </cell>
        </row>
        <row r="3756">
          <cell r="A3756" t="str">
            <v>4001120050</v>
          </cell>
          <cell r="B3756" t="str">
            <v>Steel Pipes 50mm x3.0M Vitaulic Black</v>
          </cell>
          <cell r="C3756">
            <v>83</v>
          </cell>
        </row>
        <row r="3757">
          <cell r="A3757" t="str">
            <v>4001120058</v>
          </cell>
          <cell r="B3757" t="str">
            <v>Steel Pipes 50mm x 6M Non Coated Flanged Both Ends</v>
          </cell>
          <cell r="C3757">
            <v>0</v>
          </cell>
        </row>
        <row r="3758">
          <cell r="A3758" t="str">
            <v>4001120063</v>
          </cell>
          <cell r="B3758" t="str">
            <v>Steel Pipes 63mm Joint Mechanical</v>
          </cell>
          <cell r="C3758">
            <v>98.5</v>
          </cell>
        </row>
        <row r="3759">
          <cell r="A3759" t="str">
            <v>4001120100</v>
          </cell>
          <cell r="B3759" t="str">
            <v>Steel Pipes 80mm 6M T4000/3 FBE  Water Column</v>
          </cell>
          <cell r="C3759">
            <v>450</v>
          </cell>
        </row>
        <row r="3760">
          <cell r="A3760" t="str">
            <v>4001120200</v>
          </cell>
          <cell r="B3760" t="str">
            <v>Steel Pipes 80mm 6M ASTM A106 Grade B Sch 40 Flange</v>
          </cell>
          <cell r="C3760">
            <v>96.8</v>
          </cell>
        </row>
        <row r="3761">
          <cell r="A3761" t="str">
            <v>4001120400</v>
          </cell>
          <cell r="B3761" t="str">
            <v>Steel Pipes 50mm x 6.0M Vitaulic Black</v>
          </cell>
          <cell r="C3761">
            <v>146.87</v>
          </cell>
        </row>
        <row r="3762">
          <cell r="A3762" t="str">
            <v>4001160080</v>
          </cell>
          <cell r="B3762" t="str">
            <v>Steel Pipes 100mm x 3.0M Clampon Galv</v>
          </cell>
          <cell r="C3762">
            <v>233.21</v>
          </cell>
        </row>
        <row r="3763">
          <cell r="A3763" t="str">
            <v>4001160090</v>
          </cell>
          <cell r="B3763" t="str">
            <v>Steel Pipes 100mm x 3.0M Black Ring Ended</v>
          </cell>
          <cell r="C3763">
            <v>173.65</v>
          </cell>
        </row>
        <row r="3764">
          <cell r="A3764" t="str">
            <v>4001160095</v>
          </cell>
          <cell r="B3764" t="str">
            <v>Steel Pipes 100mm x 3.0M Vitaulic Black</v>
          </cell>
          <cell r="C3764">
            <v>176.52</v>
          </cell>
        </row>
        <row r="3765">
          <cell r="A3765" t="str">
            <v>4001160098</v>
          </cell>
          <cell r="B3765" t="str">
            <v>Steel Pipes 100mm  x 6.0M Vitaulic Black</v>
          </cell>
          <cell r="C3765">
            <v>329</v>
          </cell>
        </row>
        <row r="3766">
          <cell r="A3766" t="str">
            <v>4001160100</v>
          </cell>
          <cell r="B3766" t="str">
            <v>Steel Pipes 100mm 6M TRD BE Screw &amp; Socket 365mm</v>
          </cell>
          <cell r="C3766">
            <v>529.15</v>
          </cell>
        </row>
        <row r="3767">
          <cell r="A3767" t="str">
            <v>4001200100</v>
          </cell>
          <cell r="B3767" t="str">
            <v>PVC Blackl Pipes 110mm 6M Coated T/S</v>
          </cell>
          <cell r="C3767">
            <v>134.63</v>
          </cell>
        </row>
        <row r="3768">
          <cell r="A3768" t="str">
            <v>4001241080</v>
          </cell>
          <cell r="B3768" t="str">
            <v>Steel Pipes 150mm x 3.0M Clampon Galvanished</v>
          </cell>
          <cell r="C3768">
            <v>333.67</v>
          </cell>
        </row>
        <row r="3769">
          <cell r="A3769" t="str">
            <v>4001241090</v>
          </cell>
          <cell r="B3769" t="str">
            <v>Steel Pipes 150mm x 3.0M Black Ring Ended</v>
          </cell>
          <cell r="C3769">
            <v>319.7</v>
          </cell>
        </row>
        <row r="3770">
          <cell r="A3770" t="str">
            <v>4001241100</v>
          </cell>
          <cell r="B3770" t="str">
            <v>Steel Pipes 150mm 4.0M FBE  Air Nominal 5.45mm</v>
          </cell>
          <cell r="C3770">
            <v>0</v>
          </cell>
        </row>
        <row r="3771">
          <cell r="A3771" t="str">
            <v>4001241200</v>
          </cell>
          <cell r="B3771" t="str">
            <v>Steel Pipes 150mm 4.5M FBE  Conc.Dead Length 7.11m</v>
          </cell>
          <cell r="C3771">
            <v>54.69</v>
          </cell>
        </row>
        <row r="3772">
          <cell r="A3772" t="str">
            <v>4001241300</v>
          </cell>
          <cell r="B3772" t="str">
            <v>Steel Pipes 150mm 4.5M FBE  Pump Column 7.11mm</v>
          </cell>
          <cell r="C3772">
            <v>568.48</v>
          </cell>
        </row>
        <row r="3773">
          <cell r="A3773" t="str">
            <v>4001241400</v>
          </cell>
          <cell r="B3773" t="str">
            <v>Steel Pipes 150mm 9M FBE  Air</v>
          </cell>
          <cell r="C3773">
            <v>0</v>
          </cell>
        </row>
        <row r="3774">
          <cell r="A3774" t="str">
            <v>4001241500</v>
          </cell>
          <cell r="B3774" t="str">
            <v>Steel Pipes 150mm 6M FBE  C/crete Astm A106 Grd 'B</v>
          </cell>
          <cell r="C3774">
            <v>2535.5</v>
          </cell>
        </row>
        <row r="3775">
          <cell r="A3775" t="str">
            <v>4001281450</v>
          </cell>
          <cell r="B3775" t="str">
            <v>Steel Pipes 200mm x 6M x 6mm Wall FBE Grade 719 "B"</v>
          </cell>
          <cell r="C3775">
            <v>1547.27</v>
          </cell>
        </row>
        <row r="3776">
          <cell r="A3776" t="str">
            <v>4001281500</v>
          </cell>
          <cell r="B3776" t="str">
            <v>Steel Pipes 200mm 6M B84 FBE  F/Face Bitumen Coate</v>
          </cell>
          <cell r="C3776">
            <v>1388.5</v>
          </cell>
        </row>
        <row r="3777">
          <cell r="A3777" t="str">
            <v>4001401100</v>
          </cell>
          <cell r="B3777" t="str">
            <v>Pipe-Fitt Bend 90°  15mm Buttweld</v>
          </cell>
          <cell r="C3777">
            <v>0</v>
          </cell>
        </row>
        <row r="3778">
          <cell r="A3778" t="str">
            <v>4001402100</v>
          </cell>
          <cell r="B3778" t="str">
            <v>Pipe-Fitt Bend 90°  25mm</v>
          </cell>
          <cell r="C3778">
            <v>3.8</v>
          </cell>
        </row>
        <row r="3779">
          <cell r="A3779" t="str">
            <v>4001402200</v>
          </cell>
          <cell r="B3779" t="str">
            <v>Pipe-Fitt Bend 90deg  32mm Male/Female</v>
          </cell>
          <cell r="C3779">
            <v>18.850000000000001</v>
          </cell>
        </row>
        <row r="3780">
          <cell r="A3780" t="str">
            <v>4001403100</v>
          </cell>
          <cell r="B3780" t="str">
            <v>Pipe-Fitt Bend 90°  50mm ????? F/F</v>
          </cell>
          <cell r="C3780">
            <v>12.3</v>
          </cell>
        </row>
        <row r="3781">
          <cell r="A3781" t="str">
            <v>4001403125</v>
          </cell>
          <cell r="B3781" t="str">
            <v>Pipe-Fitt Bend 90deg  50mm Female</v>
          </cell>
          <cell r="C3781">
            <v>3.95</v>
          </cell>
        </row>
        <row r="3782">
          <cell r="A3782" t="str">
            <v>4001403150</v>
          </cell>
          <cell r="B3782" t="str">
            <v>Pipe-Fitt Bend 45°  50mm Buttweld Long Radius</v>
          </cell>
          <cell r="C3782">
            <v>8.5</v>
          </cell>
        </row>
        <row r="3783">
          <cell r="A3783" t="str">
            <v>4001404100</v>
          </cell>
          <cell r="B3783" t="str">
            <v>Pipe-Fitt Bend 90° 100mm Flanged</v>
          </cell>
          <cell r="C3783">
            <v>0</v>
          </cell>
        </row>
        <row r="3784">
          <cell r="A3784" t="str">
            <v>4001404120</v>
          </cell>
          <cell r="B3784" t="str">
            <v>Pipe-Fitt Bend 90Deg 100mm R/Ended Galv</v>
          </cell>
          <cell r="C3784">
            <v>107.8</v>
          </cell>
        </row>
        <row r="3785">
          <cell r="A3785" t="str">
            <v>4001404150</v>
          </cell>
          <cell r="B3785" t="str">
            <v>Pipe-Fitt Bend 45° 100mm Klambon ?/?</v>
          </cell>
          <cell r="C3785">
            <v>0</v>
          </cell>
        </row>
        <row r="3786">
          <cell r="A3786" t="str">
            <v>4001405100</v>
          </cell>
          <cell r="B3786" t="str">
            <v>Pipe-Fitt Bend 90° 150mm Air Pipe No Flange</v>
          </cell>
          <cell r="C3786">
            <v>255.53</v>
          </cell>
        </row>
        <row r="3787">
          <cell r="A3787" t="str">
            <v>4001405150</v>
          </cell>
          <cell r="B3787" t="str">
            <v>Pipe-Fitt Bend 90° 150mm Flanged</v>
          </cell>
          <cell r="C3787">
            <v>0</v>
          </cell>
        </row>
        <row r="3788">
          <cell r="A3788" t="str">
            <v>4001405160</v>
          </cell>
          <cell r="B3788" t="str">
            <v>Pipe-Fitt Bend 90Deg 150mm R/Ended Galv</v>
          </cell>
          <cell r="C3788">
            <v>173</v>
          </cell>
        </row>
        <row r="3789">
          <cell r="A3789" t="str">
            <v>4001480025</v>
          </cell>
          <cell r="B3789" t="str">
            <v>Pipe Fitt Clamp H/Duty 25mm</v>
          </cell>
          <cell r="C3789">
            <v>2.04</v>
          </cell>
        </row>
        <row r="3790">
          <cell r="A3790" t="str">
            <v>4001480040</v>
          </cell>
          <cell r="B3790" t="str">
            <v>Pipe Fitt Clamp H/Duty 40mm</v>
          </cell>
          <cell r="C3790">
            <v>2.0699999999999998</v>
          </cell>
        </row>
        <row r="3791">
          <cell r="A3791" t="str">
            <v>4001480080</v>
          </cell>
          <cell r="B3791" t="str">
            <v>Pipe Fitt Clamp H/Duty 80mm</v>
          </cell>
          <cell r="C3791">
            <v>13.75</v>
          </cell>
        </row>
        <row r="3792">
          <cell r="A3792" t="str">
            <v>4001480090</v>
          </cell>
          <cell r="B3792" t="str">
            <v>Pipe Fitt Clamp H/Duty 100mm</v>
          </cell>
          <cell r="C3792">
            <v>16.25</v>
          </cell>
        </row>
        <row r="3793">
          <cell r="A3793" t="str">
            <v>4001480100</v>
          </cell>
          <cell r="B3793" t="str">
            <v>Pipe-Fitt Elbow 45°  1"  ????? M/F</v>
          </cell>
          <cell r="C3793">
            <v>8.66</v>
          </cell>
        </row>
        <row r="3794">
          <cell r="A3794" t="str">
            <v>4001480150</v>
          </cell>
          <cell r="B3794" t="str">
            <v>Pipe-Fitt Elbow 90??°  1½" ????? ?/?</v>
          </cell>
          <cell r="C3794">
            <v>0</v>
          </cell>
        </row>
        <row r="3795">
          <cell r="A3795" t="str">
            <v>4001480200</v>
          </cell>
          <cell r="B3795" t="str">
            <v>Pipe-Fitt Elbow 90°  25mm ????? ?/?</v>
          </cell>
          <cell r="C3795">
            <v>3.07</v>
          </cell>
        </row>
        <row r="3796">
          <cell r="A3796" t="str">
            <v>4001520950</v>
          </cell>
          <cell r="B3796" t="str">
            <v>Pipe-Fitt Flange  50mm x 50mm Adaptor</v>
          </cell>
          <cell r="C3796">
            <v>37.770000000000003</v>
          </cell>
        </row>
        <row r="3797">
          <cell r="A3797" t="str">
            <v>4001521000</v>
          </cell>
          <cell r="B3797" t="str">
            <v>Pipe-Fitt Flange  50mm In Seg Ob6M 1D 5541M 50Mm T</v>
          </cell>
          <cell r="C3797">
            <v>23.5</v>
          </cell>
        </row>
        <row r="3798">
          <cell r="A3798" t="str">
            <v>4001521040</v>
          </cell>
          <cell r="B3798" t="str">
            <v>Pipe Fitt Flange 80mm Screw On</v>
          </cell>
          <cell r="C3798">
            <v>35</v>
          </cell>
        </row>
        <row r="3799">
          <cell r="A3799" t="str">
            <v>4001523050</v>
          </cell>
          <cell r="B3799" t="str">
            <v>Pipe-Fitt Flange 150mm 5</v>
          </cell>
          <cell r="C3799">
            <v>32.49</v>
          </cell>
        </row>
        <row r="3800">
          <cell r="A3800" t="str">
            <v>4001523200</v>
          </cell>
          <cell r="B3800" t="str">
            <v>Pipe-Fitt Flange 150mm Blank</v>
          </cell>
          <cell r="C3800">
            <v>31.36</v>
          </cell>
        </row>
        <row r="3801">
          <cell r="A3801" t="str">
            <v>4001523350</v>
          </cell>
          <cell r="B3801" t="str">
            <v>Pipe-Fitt Flange 150mm Clampon  Complete</v>
          </cell>
          <cell r="C3801">
            <v>6.26</v>
          </cell>
        </row>
        <row r="3802">
          <cell r="A3802" t="str">
            <v>4001523360</v>
          </cell>
          <cell r="B3802" t="str">
            <v>Pipe-Fitt Flange 150mm Table E BS10 Screw on</v>
          </cell>
          <cell r="C3802">
            <v>78.319999999999993</v>
          </cell>
        </row>
        <row r="3803">
          <cell r="A3803" t="str">
            <v>4001524000</v>
          </cell>
          <cell r="B3803" t="str">
            <v>Pipe-Fitt Flange 200NB SABS 1153 /000/3</v>
          </cell>
          <cell r="C3803">
            <v>141.58000000000001</v>
          </cell>
        </row>
        <row r="3804">
          <cell r="A3804" t="str">
            <v>4001524500</v>
          </cell>
          <cell r="B3804" t="str">
            <v>Pipe-Fitt Flange 200mm 1000/3 S/O FF</v>
          </cell>
          <cell r="C3804">
            <v>0</v>
          </cell>
        </row>
        <row r="3805">
          <cell r="A3805" t="str">
            <v>4001561900</v>
          </cell>
          <cell r="B3805" t="str">
            <v>Pipe-Fitt Flange  Pcd 190 Id115- 8Holes 22</v>
          </cell>
          <cell r="C3805">
            <v>41.27</v>
          </cell>
        </row>
        <row r="3806">
          <cell r="A3806" t="str">
            <v>4001562400</v>
          </cell>
          <cell r="B3806" t="str">
            <v>Pipe-Fitt Flange  Pcd 240 Id170- 8Holes 22</v>
          </cell>
          <cell r="C3806">
            <v>42.13</v>
          </cell>
        </row>
        <row r="3807">
          <cell r="A3807" t="str">
            <v>4001562500</v>
          </cell>
          <cell r="B3807" t="str">
            <v>Pipe-Fitt Flange 150mm Pcd 250 Id165- 8Holes</v>
          </cell>
          <cell r="C3807">
            <v>49.72</v>
          </cell>
        </row>
        <row r="3808">
          <cell r="A3808" t="str">
            <v>4001563500</v>
          </cell>
          <cell r="B3808" t="str">
            <v>Pipe-Fitt Flange 200mm Pcd 295 Id222 8Holes 22</v>
          </cell>
          <cell r="C3808">
            <v>71.34</v>
          </cell>
        </row>
        <row r="3809">
          <cell r="A3809" t="str">
            <v>4001600050</v>
          </cell>
          <cell r="B3809" t="str">
            <v>Pipe-Fitt Flange 50mm T/D Screw Type Drilled</v>
          </cell>
          <cell r="C3809">
            <v>70</v>
          </cell>
        </row>
        <row r="3810">
          <cell r="A3810" t="str">
            <v>4001600100</v>
          </cell>
          <cell r="B3810" t="str">
            <v>Pipe-Fitt Flange  50mm Table E BS10 Screw On</v>
          </cell>
          <cell r="C3810">
            <v>43.86</v>
          </cell>
        </row>
        <row r="3811">
          <cell r="A3811" t="str">
            <v>4001600200</v>
          </cell>
          <cell r="B3811" t="str">
            <v>Pipe-Fitt Flange 50mm T/D Screw Type Galvanised</v>
          </cell>
          <cell r="C3811">
            <v>147</v>
          </cell>
        </row>
        <row r="3812">
          <cell r="A3812" t="str">
            <v>4001600300</v>
          </cell>
          <cell r="B3812" t="str">
            <v>Pipe-Fitt Flange  75mm Table "D" M/S</v>
          </cell>
          <cell r="C3812">
            <v>16.239999999999998</v>
          </cell>
        </row>
        <row r="3813">
          <cell r="A3813" t="str">
            <v>4001600450</v>
          </cell>
          <cell r="B3813" t="str">
            <v>Pipe-Fitt Flange 100mm Black Welding</v>
          </cell>
          <cell r="C3813">
            <v>87.72</v>
          </cell>
        </row>
        <row r="3814">
          <cell r="A3814" t="str">
            <v>4001600500</v>
          </cell>
          <cell r="B3814" t="str">
            <v>Pipe-Fitt Flange 100mm Screw Type</v>
          </cell>
          <cell r="C3814">
            <v>73.33</v>
          </cell>
        </row>
        <row r="3815">
          <cell r="A3815" t="str">
            <v>4001600600</v>
          </cell>
          <cell r="B3815" t="str">
            <v>Pipe-Fitt Flange 100mm Table "E" Drilled</v>
          </cell>
          <cell r="C3815">
            <v>0</v>
          </cell>
        </row>
        <row r="3816">
          <cell r="A3816" t="str">
            <v>4001600900</v>
          </cell>
          <cell r="B3816" t="str">
            <v>Pipe-Fitt Flange 200mm Table "E" BS10 S/O</v>
          </cell>
          <cell r="C3816">
            <v>0</v>
          </cell>
        </row>
        <row r="3817">
          <cell r="A3817" t="str">
            <v>4001640500</v>
          </cell>
          <cell r="B3817" t="str">
            <v>Pipe-Fitt Flange  50mm Weld On T/D</v>
          </cell>
          <cell r="C3817">
            <v>24.3</v>
          </cell>
        </row>
        <row r="3818">
          <cell r="A3818" t="str">
            <v>4001640800</v>
          </cell>
          <cell r="B3818" t="str">
            <v>Pipe-Fitt Flange  80mm Weld-On T/D</v>
          </cell>
          <cell r="C3818">
            <v>33.33</v>
          </cell>
        </row>
        <row r="3819">
          <cell r="A3819" t="str">
            <v>4001641000</v>
          </cell>
          <cell r="B3819" t="str">
            <v>Pipe-Fitt Flange 100mm Weld-On T/D</v>
          </cell>
          <cell r="C3819">
            <v>50</v>
          </cell>
        </row>
        <row r="3820">
          <cell r="A3820" t="str">
            <v>4001641500</v>
          </cell>
          <cell r="B3820" t="str">
            <v>Pipe-Fitt Flange 150mm Weld On</v>
          </cell>
          <cell r="C3820">
            <v>74.56</v>
          </cell>
        </row>
        <row r="3821">
          <cell r="A3821" t="str">
            <v>4001641600</v>
          </cell>
          <cell r="B3821" t="str">
            <v>Steel Pipes End Stub WeldOn Adaptor 150mm</v>
          </cell>
          <cell r="C3821">
            <v>24.78</v>
          </cell>
        </row>
        <row r="3822">
          <cell r="A3822" t="str">
            <v>4001642000</v>
          </cell>
          <cell r="B3822" t="str">
            <v>Pipe-Fitt Flange 200mm Weld On</v>
          </cell>
          <cell r="C3822">
            <v>58.75</v>
          </cell>
        </row>
        <row r="3823">
          <cell r="A3823" t="str">
            <v>4001642012</v>
          </cell>
          <cell r="B3823" t="str">
            <v>Pipe-Fitt Flange 200mm Weld On 12Holes</v>
          </cell>
          <cell r="C3823">
            <v>66.569999999999993</v>
          </cell>
        </row>
        <row r="3824">
          <cell r="A3824" t="str">
            <v>4001680100</v>
          </cell>
          <cell r="B3824" t="str">
            <v>Pipe-Fitt Nipple  ¼"</v>
          </cell>
          <cell r="C3824">
            <v>0</v>
          </cell>
        </row>
        <row r="3825">
          <cell r="A3825" t="str">
            <v>4001680500</v>
          </cell>
          <cell r="B3825" t="str">
            <v>Pipe-Fitt Nipple  50mm 2"</v>
          </cell>
          <cell r="C3825">
            <v>6.84</v>
          </cell>
        </row>
        <row r="3826">
          <cell r="A3826" t="str">
            <v>4001680800</v>
          </cell>
          <cell r="B3826" t="str">
            <v>Pipe-Fitt Nipple  80mm 3"</v>
          </cell>
          <cell r="C3826">
            <v>19.899999999999999</v>
          </cell>
        </row>
        <row r="3827">
          <cell r="A3827" t="str">
            <v>4001700050</v>
          </cell>
          <cell r="B3827" t="str">
            <v>Pipe-Fitt Plug 1/8 Pipe Plug</v>
          </cell>
          <cell r="C3827">
            <v>7.46</v>
          </cell>
        </row>
        <row r="3828">
          <cell r="A3828" t="str">
            <v>4001700100</v>
          </cell>
          <cell r="B3828" t="str">
            <v>Pipe-Fitt Plug ?" Pipe  Steel</v>
          </cell>
          <cell r="C3828">
            <v>1.43</v>
          </cell>
        </row>
        <row r="3829">
          <cell r="A3829" t="str">
            <v>4001700200</v>
          </cell>
          <cell r="B3829" t="str">
            <v>Pipe-Fitt Plug ½" Pipe  Steel</v>
          </cell>
          <cell r="C3829">
            <v>0</v>
          </cell>
        </row>
        <row r="3830">
          <cell r="A3830" t="str">
            <v>4001700900</v>
          </cell>
          <cell r="B3830" t="str">
            <v>Pipe-Fitt Plug ¾" Pipe  Steel</v>
          </cell>
          <cell r="C3830">
            <v>1.69</v>
          </cell>
        </row>
        <row r="3831">
          <cell r="A3831" t="str">
            <v>4001701300</v>
          </cell>
          <cell r="B3831" t="str">
            <v>Pipe-Fitt Plug 1" 25mm 210Lt Drum Sq Head Steel</v>
          </cell>
          <cell r="C3831">
            <v>1.96</v>
          </cell>
        </row>
        <row r="3832">
          <cell r="A3832" t="str">
            <v>4001701700</v>
          </cell>
          <cell r="B3832" t="str">
            <v>Pipe-Fitt Plug 1½" Steel</v>
          </cell>
          <cell r="C3832">
            <v>4.58</v>
          </cell>
        </row>
        <row r="3833">
          <cell r="A3833" t="str">
            <v>4001705100</v>
          </cell>
          <cell r="B3833" t="str">
            <v>Pipe-Fitt Plug 2" BSP  Steel</v>
          </cell>
          <cell r="C3833">
            <v>4.29</v>
          </cell>
        </row>
        <row r="3834">
          <cell r="A3834" t="str">
            <v>4001705900</v>
          </cell>
          <cell r="B3834" t="str">
            <v>Pipe-Fitt Plug 50mm Pipe</v>
          </cell>
          <cell r="C3834">
            <v>8.3699999999999992</v>
          </cell>
        </row>
        <row r="3835">
          <cell r="A3835" t="str">
            <v>4001720100</v>
          </cell>
          <cell r="B3835" t="str">
            <v>Pipe-Fitt Reducer ?" - ¼"  ?/?</v>
          </cell>
          <cell r="C3835">
            <v>0</v>
          </cell>
        </row>
        <row r="3836">
          <cell r="A3836" t="str">
            <v>4001720500</v>
          </cell>
          <cell r="B3836" t="str">
            <v>Pipe-Fitt Reducer 1¼"- 1"  ?/?</v>
          </cell>
          <cell r="C3836">
            <v>5.6</v>
          </cell>
        </row>
        <row r="3837">
          <cell r="A3837" t="str">
            <v>4001720900</v>
          </cell>
          <cell r="B3837" t="str">
            <v>Pipe-Fitt Reducer 25 x 20 Nylon</v>
          </cell>
          <cell r="C3837">
            <v>2.17</v>
          </cell>
        </row>
        <row r="3838">
          <cell r="A3838" t="str">
            <v>4001721300</v>
          </cell>
          <cell r="B3838" t="str">
            <v>Pipe-Fitt Reducer 25mm x 38mm  M/M</v>
          </cell>
          <cell r="C3838">
            <v>5.7</v>
          </cell>
        </row>
        <row r="3839">
          <cell r="A3839" t="str">
            <v>4001721700</v>
          </cell>
          <cell r="B3839" t="str">
            <v>Pipe-Fitt Reducer 25mm x 50mm  F/M</v>
          </cell>
          <cell r="C3839">
            <v>4.96</v>
          </cell>
        </row>
        <row r="3840">
          <cell r="A3840" t="str">
            <v>4001725500</v>
          </cell>
          <cell r="B3840" t="str">
            <v>Pipe-Fitt Reducer 32mm x 40mm Bsp Swag ?/?</v>
          </cell>
          <cell r="C3840">
            <v>2.61</v>
          </cell>
        </row>
        <row r="3841">
          <cell r="A3841" t="str">
            <v>4001725550</v>
          </cell>
          <cell r="B3841" t="str">
            <v>Pipe-Fitt Reducer 60mm x 50mm</v>
          </cell>
          <cell r="C3841">
            <v>71.03</v>
          </cell>
        </row>
        <row r="3842">
          <cell r="A3842" t="str">
            <v>4001725600</v>
          </cell>
          <cell r="B3842" t="str">
            <v>Pipe Fitt Reducer 80mm x 50mm</v>
          </cell>
          <cell r="C3842">
            <v>12.86</v>
          </cell>
        </row>
        <row r="3843">
          <cell r="A3843" t="str">
            <v>4001725650</v>
          </cell>
          <cell r="B3843" t="str">
            <v>Pipe-Fitt Reducer 100mm -50mm Essentric</v>
          </cell>
          <cell r="C3843">
            <v>38.5</v>
          </cell>
        </row>
        <row r="3844">
          <cell r="A3844" t="str">
            <v>4001725660</v>
          </cell>
          <cell r="B3844" t="str">
            <v>Pipe-Fitt Reducer 100mm-50mm T/D Galv R/Ended</v>
          </cell>
          <cell r="C3844">
            <v>72.3</v>
          </cell>
        </row>
        <row r="3845">
          <cell r="A3845" t="str">
            <v>4001725665</v>
          </cell>
          <cell r="B3845" t="str">
            <v>Pipe-Fitt Reducer 100mm-80mm</v>
          </cell>
          <cell r="C3845">
            <v>21.93</v>
          </cell>
        </row>
        <row r="3846">
          <cell r="A3846" t="str">
            <v>4001725675</v>
          </cell>
          <cell r="B3846" t="str">
            <v>Pipe-Fitt Reducer 100mm-150mm T/D</v>
          </cell>
          <cell r="C3846">
            <v>0</v>
          </cell>
        </row>
        <row r="3847">
          <cell r="A3847" t="str">
            <v>4001725680</v>
          </cell>
          <cell r="B3847" t="str">
            <v>Pipe-Fitt Reducer 150mm-100mm T/D Galv R/Ended</v>
          </cell>
          <cell r="C3847">
            <v>69</v>
          </cell>
        </row>
        <row r="3848">
          <cell r="A3848" t="str">
            <v>4001725720</v>
          </cell>
          <cell r="B3848" t="str">
            <v>Pipe-Fitt Reducer 200mm-100mm Essentric</v>
          </cell>
          <cell r="C3848">
            <v>122.5</v>
          </cell>
        </row>
        <row r="3849">
          <cell r="A3849" t="str">
            <v>4001760100</v>
          </cell>
          <cell r="B3849" t="str">
            <v>Pipe-Fitt Reducing Bush ½" - ?"  M/F</v>
          </cell>
          <cell r="C3849">
            <v>0</v>
          </cell>
        </row>
        <row r="3850">
          <cell r="A3850" t="str">
            <v>4001760120</v>
          </cell>
          <cell r="B3850" t="str">
            <v>Pipe-Fitt Reducing Bush 1" x 3/4" M/F</v>
          </cell>
          <cell r="C3850">
            <v>0</v>
          </cell>
        </row>
        <row r="3851">
          <cell r="A3851" t="str">
            <v>4001760140</v>
          </cell>
          <cell r="B3851" t="str">
            <v>Pipe-Fitt Reducing Bush 1 1/2" x 1" M/F</v>
          </cell>
          <cell r="C3851">
            <v>0</v>
          </cell>
        </row>
        <row r="3852">
          <cell r="A3852" t="str">
            <v>4001760200</v>
          </cell>
          <cell r="B3852" t="str">
            <v>Pipe-Fitt Reducing Bush 20mm x 15mm  F/F</v>
          </cell>
          <cell r="C3852">
            <v>0</v>
          </cell>
        </row>
        <row r="3853">
          <cell r="A3853" t="str">
            <v>4001760400</v>
          </cell>
          <cell r="B3853" t="str">
            <v>Pipe-Fitt Reducing Bush 1¼"-½:"  ?/?</v>
          </cell>
          <cell r="C3853">
            <v>6</v>
          </cell>
        </row>
        <row r="3854">
          <cell r="A3854" t="str">
            <v>4001760700</v>
          </cell>
          <cell r="B3854" t="str">
            <v>Pipe-Fitt Reducing Bush 12,5mm X 25mm  M/F</v>
          </cell>
          <cell r="C3854">
            <v>6.11</v>
          </cell>
        </row>
        <row r="3855">
          <cell r="A3855" t="str">
            <v>4001761600</v>
          </cell>
          <cell r="B3855" t="str">
            <v>Pipe-Fitt Reducing Bush 50mm x 25mm  M/F</v>
          </cell>
          <cell r="C3855">
            <v>8.3800000000000008</v>
          </cell>
        </row>
        <row r="3856">
          <cell r="A3856" t="str">
            <v>4001761900</v>
          </cell>
          <cell r="B3856" t="str">
            <v>Pipe-Fitt Reducing Bush 50mm x 80mm  M/F</v>
          </cell>
          <cell r="C3856">
            <v>18.2</v>
          </cell>
        </row>
        <row r="3857">
          <cell r="A3857" t="str">
            <v>4001800100</v>
          </cell>
          <cell r="B3857" t="str">
            <v>Pipe-Fitt Reducing Socket ½" x ?"  F/F</v>
          </cell>
          <cell r="C3857">
            <v>0</v>
          </cell>
        </row>
        <row r="3858">
          <cell r="A3858" t="str">
            <v>4001800500</v>
          </cell>
          <cell r="B3858" t="str">
            <v>Pipe-Fitt Reducing Socket ?" - 1"  F/F</v>
          </cell>
          <cell r="C3858">
            <v>0</v>
          </cell>
        </row>
        <row r="3859">
          <cell r="A3859" t="str">
            <v>4001840050</v>
          </cell>
          <cell r="B3859" t="str">
            <v>Pipe-Fitt Socket ¼"</v>
          </cell>
          <cell r="C3859">
            <v>3.47</v>
          </cell>
        </row>
        <row r="3860">
          <cell r="A3860" t="str">
            <v>4001840100</v>
          </cell>
          <cell r="B3860" t="str">
            <v>Pipe-Fitt Socket ½"</v>
          </cell>
          <cell r="C3860">
            <v>1.31</v>
          </cell>
        </row>
        <row r="3861">
          <cell r="A3861" t="str">
            <v>4001840150</v>
          </cell>
          <cell r="B3861" t="str">
            <v>Pipe-Fitt Socket ?"</v>
          </cell>
          <cell r="C3861">
            <v>1.3</v>
          </cell>
        </row>
        <row r="3862">
          <cell r="A3862" t="str">
            <v>4001840300</v>
          </cell>
          <cell r="B3862" t="str">
            <v>Pipe-Fitt Socket 2"</v>
          </cell>
          <cell r="C3862">
            <v>6.74</v>
          </cell>
        </row>
        <row r="3863">
          <cell r="A3863" t="str">
            <v>4001840400</v>
          </cell>
          <cell r="B3863" t="str">
            <v>Pipe-Fitt Socket 3"</v>
          </cell>
          <cell r="C3863">
            <v>18.79</v>
          </cell>
        </row>
        <row r="3864">
          <cell r="A3864" t="str">
            <v>4001841250</v>
          </cell>
          <cell r="B3864" t="str">
            <v>Pipe-Fitt Socket  25mm (Steam)</v>
          </cell>
          <cell r="C3864">
            <v>5.41</v>
          </cell>
        </row>
        <row r="3865">
          <cell r="A3865" t="str">
            <v>4001880400</v>
          </cell>
          <cell r="B3865" t="str">
            <v>Pipe-Fitt T-Piece  40mm</v>
          </cell>
          <cell r="C3865">
            <v>8.77</v>
          </cell>
        </row>
        <row r="3866">
          <cell r="A3866" t="str">
            <v>4001880440</v>
          </cell>
          <cell r="B3866" t="str">
            <v>Pipe-Fitt T-Piece 50mm Ring End Galv</v>
          </cell>
          <cell r="C3866">
            <v>41.9</v>
          </cell>
        </row>
        <row r="3867">
          <cell r="A3867" t="str">
            <v>4001880500</v>
          </cell>
          <cell r="B3867" t="str">
            <v>Pipe-Fitt T-Piece 50mm Flanged T/D Drilled</v>
          </cell>
          <cell r="C3867">
            <v>92.95</v>
          </cell>
        </row>
        <row r="3868">
          <cell r="A3868" t="str">
            <v>4001880900</v>
          </cell>
          <cell r="B3868" t="str">
            <v>Pipe-Fitt T Piece 100mm Ring End Galv</v>
          </cell>
          <cell r="C3868">
            <v>82.8</v>
          </cell>
        </row>
        <row r="3869">
          <cell r="A3869" t="str">
            <v>4001881000</v>
          </cell>
          <cell r="B3869" t="str">
            <v>Pipe-Fitt T Piece 100mm</v>
          </cell>
          <cell r="C3869">
            <v>27.91</v>
          </cell>
        </row>
        <row r="3870">
          <cell r="A3870" t="str">
            <v>4001881100</v>
          </cell>
          <cell r="B3870" t="str">
            <v>Pipe-Fitt T-Piece 110mm Taklamp</v>
          </cell>
          <cell r="C3870">
            <v>93.5</v>
          </cell>
        </row>
        <row r="3871">
          <cell r="A3871" t="str">
            <v>4001881150</v>
          </cell>
          <cell r="B3871" t="str">
            <v>Pipe-Fitt T-Piece 12.5mm</v>
          </cell>
          <cell r="C3871">
            <v>9.18</v>
          </cell>
        </row>
        <row r="3872">
          <cell r="A3872" t="str">
            <v>4001881430</v>
          </cell>
          <cell r="B3872" t="str">
            <v>Pipe-Fitt T-Piece 150mm Galvanished</v>
          </cell>
          <cell r="C3872">
            <v>169</v>
          </cell>
        </row>
        <row r="3873">
          <cell r="A3873" t="str">
            <v>4001881440</v>
          </cell>
          <cell r="B3873" t="str">
            <v>Pipe-Fitt T-Piece 150mm Ring Ended Galv</v>
          </cell>
          <cell r="C3873">
            <v>169</v>
          </cell>
        </row>
        <row r="3874">
          <cell r="A3874" t="str">
            <v>4001881500</v>
          </cell>
          <cell r="B3874" t="str">
            <v>Pipe-Fitt T-Piece 150mm T/D</v>
          </cell>
          <cell r="C3874">
            <v>0</v>
          </cell>
        </row>
        <row r="3875">
          <cell r="A3875" t="str">
            <v>4001882000</v>
          </cell>
          <cell r="B3875" t="str">
            <v>Pipe-Fitt T-Piece 200mm Buttweld</v>
          </cell>
          <cell r="C3875">
            <v>110.62</v>
          </cell>
        </row>
        <row r="3876">
          <cell r="A3876" t="str">
            <v>4001883500</v>
          </cell>
          <cell r="B3876" t="str">
            <v>Pipe-Fitt Y-Piece 50mm R/Ended Galv</v>
          </cell>
          <cell r="C3876">
            <v>67</v>
          </cell>
        </row>
        <row r="3877">
          <cell r="A3877" t="str">
            <v>4001883700</v>
          </cell>
          <cell r="B3877" t="str">
            <v>Pipe-Fitt Y-Piece 100mm R/Ended Galv</v>
          </cell>
          <cell r="C3877">
            <v>117.68</v>
          </cell>
        </row>
        <row r="3878">
          <cell r="A3878" t="str">
            <v>4001920150</v>
          </cell>
          <cell r="B3878" t="str">
            <v>Pipe-Fitt Union  15mm</v>
          </cell>
          <cell r="C3878">
            <v>10.63</v>
          </cell>
        </row>
        <row r="3879">
          <cell r="A3879" t="str">
            <v>4001920500</v>
          </cell>
          <cell r="B3879" t="str">
            <v>Pipe-Fitt Union  50mm</v>
          </cell>
          <cell r="C3879">
            <v>30.7</v>
          </cell>
        </row>
        <row r="3880">
          <cell r="A3880" t="str">
            <v>4001920800</v>
          </cell>
          <cell r="B3880" t="str">
            <v>Pipe-Fitt Union  80mm (3")</v>
          </cell>
          <cell r="C3880">
            <v>110.23</v>
          </cell>
        </row>
        <row r="3881">
          <cell r="A3881" t="str">
            <v>4001921000</v>
          </cell>
          <cell r="B3881" t="str">
            <v>Pipe-Fitt Union 100mm</v>
          </cell>
          <cell r="C3881">
            <v>781.92</v>
          </cell>
        </row>
        <row r="3882">
          <cell r="A3882" t="str">
            <v>4002041100</v>
          </cell>
          <cell r="B3882" t="str">
            <v>Pipes Black  25mm x 6M Flanged BE</v>
          </cell>
          <cell r="C3882">
            <v>3.94</v>
          </cell>
        </row>
        <row r="3883">
          <cell r="A3883" t="str">
            <v>4002041150</v>
          </cell>
          <cell r="B3883" t="str">
            <v>Pipes Black  50mm x 6M Flanged BE</v>
          </cell>
          <cell r="C3883">
            <v>0</v>
          </cell>
        </row>
        <row r="3884">
          <cell r="A3884" t="str">
            <v>4002041155</v>
          </cell>
          <cell r="B3884" t="str">
            <v>Pipes Black 50mm x 6M Plain BE</v>
          </cell>
          <cell r="C3884">
            <v>131.99</v>
          </cell>
        </row>
        <row r="3885">
          <cell r="A3885" t="str">
            <v>4002162100</v>
          </cell>
          <cell r="B3885" t="str">
            <v>Pipes Black 100mm x 6M Flanged BE</v>
          </cell>
          <cell r="C3885">
            <v>0</v>
          </cell>
        </row>
        <row r="3886">
          <cell r="A3886" t="str">
            <v>4002281100</v>
          </cell>
          <cell r="B3886" t="str">
            <v>Pipes Black 200mm x 4M Flanged BE</v>
          </cell>
          <cell r="C3886">
            <v>0</v>
          </cell>
        </row>
        <row r="3887">
          <cell r="A3887" t="str">
            <v>4002400710</v>
          </cell>
          <cell r="B3887" t="str">
            <v>Pipe-Fitt Black  32mm Bend 90° F/F</v>
          </cell>
          <cell r="C3887">
            <v>2.93</v>
          </cell>
        </row>
        <row r="3888">
          <cell r="A3888" t="str">
            <v>4002400980</v>
          </cell>
          <cell r="B3888" t="str">
            <v>Pipe-Fitt Black  20mm Bend 90° M/F</v>
          </cell>
          <cell r="C3888">
            <v>7.44</v>
          </cell>
        </row>
        <row r="3889">
          <cell r="A3889" t="str">
            <v>4002401020</v>
          </cell>
          <cell r="B3889" t="str">
            <v>Pipe-Fitt Black  50mm Bend 90?</v>
          </cell>
          <cell r="C3889">
            <v>73.38</v>
          </cell>
        </row>
        <row r="3890">
          <cell r="A3890" t="str">
            <v>4002401200</v>
          </cell>
          <cell r="B3890" t="str">
            <v>Pipe-Fitt Black  200mm Bend 90Deg FBE</v>
          </cell>
          <cell r="C3890">
            <v>418</v>
          </cell>
        </row>
        <row r="3891">
          <cell r="A3891" t="str">
            <v>4002484850</v>
          </cell>
          <cell r="B3891" t="str">
            <v>Pipe-Fitt Black  50mm Elbow 90° F/F</v>
          </cell>
          <cell r="C3891">
            <v>13.15</v>
          </cell>
        </row>
        <row r="3892">
          <cell r="A3892" t="str">
            <v>4002484860</v>
          </cell>
          <cell r="B3892" t="str">
            <v>Pipe-Fitt Black  50mm Elbow 90° F/F Short Radius</v>
          </cell>
          <cell r="C3892">
            <v>7.85</v>
          </cell>
        </row>
        <row r="3893">
          <cell r="A3893" t="str">
            <v>4002484870</v>
          </cell>
          <cell r="B3893" t="str">
            <v>Pipe-Fitt Black  50mm Elbow 90° F/F Long Radius</v>
          </cell>
          <cell r="C3893">
            <v>7.4</v>
          </cell>
        </row>
        <row r="3894">
          <cell r="A3894" t="str">
            <v>4002520500</v>
          </cell>
          <cell r="B3894" t="str">
            <v>Pipe-Fitt Black Screw On  50mm Flange</v>
          </cell>
          <cell r="C3894">
            <v>28.72</v>
          </cell>
        </row>
        <row r="3895">
          <cell r="A3895" t="str">
            <v>4002681100</v>
          </cell>
          <cell r="B3895" t="str">
            <v>Pipe-Fitt Black Barrel  10mm Nipple</v>
          </cell>
          <cell r="C3895">
            <v>0.48</v>
          </cell>
        </row>
        <row r="3896">
          <cell r="A3896" t="str">
            <v>4002681150</v>
          </cell>
          <cell r="B3896" t="str">
            <v>Pipe-Fitt Black Barrel Nipple 1/2" 15mm</v>
          </cell>
          <cell r="C3896">
            <v>1.43</v>
          </cell>
        </row>
        <row r="3897">
          <cell r="A3897" t="str">
            <v>4002681200</v>
          </cell>
          <cell r="B3897" t="str">
            <v>Pipe-Fitt Black Barrel Nipple 20mm</v>
          </cell>
          <cell r="C3897">
            <v>1.96</v>
          </cell>
        </row>
        <row r="3898">
          <cell r="A3898" t="str">
            <v>4002681250</v>
          </cell>
          <cell r="B3898" t="str">
            <v>Pipe-Fitt Black Barrel Nipple 25mm</v>
          </cell>
          <cell r="C3898">
            <v>1.95</v>
          </cell>
        </row>
        <row r="3899">
          <cell r="A3899" t="str">
            <v>4002681320</v>
          </cell>
          <cell r="B3899" t="str">
            <v>Pipe-Fitt Black Barrel Nipple 32mm</v>
          </cell>
          <cell r="C3899">
            <v>4.0199999999999996</v>
          </cell>
        </row>
        <row r="3900">
          <cell r="A3900" t="str">
            <v>4002681500</v>
          </cell>
          <cell r="B3900" t="str">
            <v>Pipe-Fitt Black Barrel Nipple 50mm</v>
          </cell>
          <cell r="C3900">
            <v>5.9</v>
          </cell>
        </row>
        <row r="3901">
          <cell r="A3901" t="str">
            <v>4002681800</v>
          </cell>
          <cell r="B3901" t="str">
            <v>Pipe-Fitt Black Barrel Nipple 80mm</v>
          </cell>
          <cell r="C3901">
            <v>14.42</v>
          </cell>
        </row>
        <row r="3902">
          <cell r="A3902" t="str">
            <v>4002760100</v>
          </cell>
          <cell r="B3902" t="str">
            <v>Pipe-Fitt Black Reducing Bush ?/?  ½" - ¼"</v>
          </cell>
          <cell r="C3902">
            <v>1.82</v>
          </cell>
        </row>
        <row r="3903">
          <cell r="A3903" t="str">
            <v>4002763900</v>
          </cell>
          <cell r="B3903" t="str">
            <v>Pipe-Fitt Black Reducing Bush 15mm x 25mm</v>
          </cell>
          <cell r="C3903">
            <v>2.5</v>
          </cell>
        </row>
        <row r="3904">
          <cell r="A3904" t="str">
            <v>4002763920</v>
          </cell>
          <cell r="B3904" t="str">
            <v>Pipe Fitt Reducing Bush M/F 25mmx20mm Black</v>
          </cell>
          <cell r="C3904">
            <v>2.1</v>
          </cell>
        </row>
        <row r="3905">
          <cell r="A3905" t="str">
            <v>4002764000</v>
          </cell>
          <cell r="B3905" t="str">
            <v>Pipe-Fitt Black Reducing Bush ?/?  50mm x 100mm</v>
          </cell>
          <cell r="C3905">
            <v>7.1</v>
          </cell>
        </row>
        <row r="3906">
          <cell r="A3906" t="str">
            <v>4002800900</v>
          </cell>
          <cell r="B3906" t="str">
            <v>Pipe-Fitt Black Reducing Socket ?/?  10mm x 20mm</v>
          </cell>
          <cell r="C3906">
            <v>2.1</v>
          </cell>
        </row>
        <row r="3907">
          <cell r="A3907" t="str">
            <v>4002801000</v>
          </cell>
          <cell r="B3907" t="str">
            <v>Pipe-Fitt Black Reducing Socket 15mm x 25mm</v>
          </cell>
          <cell r="C3907">
            <v>3.99</v>
          </cell>
        </row>
        <row r="3908">
          <cell r="A3908" t="str">
            <v>4002801100</v>
          </cell>
          <cell r="B3908" t="str">
            <v>Pipe-Fitt Black Reducing Socket 25mm x 50mm</v>
          </cell>
          <cell r="C3908">
            <v>7.79</v>
          </cell>
        </row>
        <row r="3909">
          <cell r="A3909" t="str">
            <v>4002840180</v>
          </cell>
          <cell r="B3909" t="str">
            <v>Pipe-Fitt Black Socket 25mm 1"</v>
          </cell>
          <cell r="C3909">
            <v>4.1399999999999997</v>
          </cell>
        </row>
        <row r="3910">
          <cell r="A3910" t="str">
            <v>4002840200</v>
          </cell>
          <cell r="B3910" t="str">
            <v>Pipe-Fitt Black Socket 1½" HD</v>
          </cell>
          <cell r="C3910">
            <v>0</v>
          </cell>
        </row>
        <row r="3911">
          <cell r="A3911" t="str">
            <v>4002840220</v>
          </cell>
          <cell r="B3911" t="str">
            <v>Pipe-Fitt Black Socket 2"</v>
          </cell>
          <cell r="C3911">
            <v>7.97</v>
          </cell>
        </row>
        <row r="3912">
          <cell r="A3912" t="str">
            <v>4002840280</v>
          </cell>
          <cell r="B3912" t="str">
            <v>Pipe Fitt Black Socket 80mm</v>
          </cell>
          <cell r="C3912">
            <v>19.920000000000002</v>
          </cell>
        </row>
        <row r="3913">
          <cell r="A3913" t="str">
            <v>4002880250</v>
          </cell>
          <cell r="B3913" t="str">
            <v>Pipe-Fitt Black  25mm T-Piece</v>
          </cell>
          <cell r="C3913">
            <v>5.5</v>
          </cell>
        </row>
        <row r="3914">
          <cell r="A3914" t="str">
            <v>4002880500</v>
          </cell>
          <cell r="B3914" t="str">
            <v>Pipe-Fitt Black 50mm T-Piece F/F/F</v>
          </cell>
          <cell r="C3914">
            <v>9.34</v>
          </cell>
        </row>
        <row r="3915">
          <cell r="A3915" t="str">
            <v>4002881500</v>
          </cell>
          <cell r="B3915" t="str">
            <v>Pipe-Fitt Black 150mm T-Piece</v>
          </cell>
          <cell r="C3915">
            <v>129.05000000000001</v>
          </cell>
        </row>
        <row r="3916">
          <cell r="A3916" t="str">
            <v>4002920510</v>
          </cell>
          <cell r="B3916" t="str">
            <v>Pipe-Fitt Black C/F Union 50mm</v>
          </cell>
          <cell r="C3916">
            <v>0</v>
          </cell>
        </row>
        <row r="3917">
          <cell r="A3917" t="str">
            <v>4003040070</v>
          </cell>
          <cell r="B3917" t="str">
            <v>Pipes Galv Thrd BE 12mm x 6M</v>
          </cell>
          <cell r="C3917">
            <v>77.19</v>
          </cell>
        </row>
        <row r="3918">
          <cell r="A3918" t="str">
            <v>4003040090</v>
          </cell>
          <cell r="B3918" t="str">
            <v>Pipes Glav Thrd BE 15mm x 6M</v>
          </cell>
          <cell r="C3918">
            <v>95</v>
          </cell>
        </row>
        <row r="3919">
          <cell r="A3919" t="str">
            <v>4003040100</v>
          </cell>
          <cell r="B3919" t="str">
            <v>Pipes Glav Thrd BE 25mm x 6M</v>
          </cell>
          <cell r="C3919">
            <v>128</v>
          </cell>
        </row>
        <row r="3920">
          <cell r="A3920" t="str">
            <v>4003040150</v>
          </cell>
          <cell r="B3920" t="str">
            <v>Pipes Galv. 25mm x 6M</v>
          </cell>
          <cell r="C3920">
            <v>151.5</v>
          </cell>
        </row>
        <row r="3921">
          <cell r="A3921" t="str">
            <v>4003080100</v>
          </cell>
          <cell r="B3921" t="str">
            <v>Pipes Galv 50mm x 6M Thrd Both Ends</v>
          </cell>
          <cell r="C3921">
            <v>231.23</v>
          </cell>
        </row>
        <row r="3922">
          <cell r="A3922" t="str">
            <v>4003080200</v>
          </cell>
          <cell r="B3922" t="str">
            <v>Pipes Galv 50mm x 6M Flanged BE</v>
          </cell>
          <cell r="C3922">
            <v>313</v>
          </cell>
        </row>
        <row r="3923">
          <cell r="A3923" t="str">
            <v>4003400210</v>
          </cell>
          <cell r="B3923" t="str">
            <v>Pipe-Fitt Galv Bend 90 deg 15mm</v>
          </cell>
          <cell r="C3923">
            <v>1.21</v>
          </cell>
        </row>
        <row r="3924">
          <cell r="A3924" t="str">
            <v>4003400220</v>
          </cell>
          <cell r="B3924" t="str">
            <v>Pipe-Fitt Galv Bend 20mm 3/4</v>
          </cell>
          <cell r="C3924">
            <v>19.489999999999998</v>
          </cell>
        </row>
        <row r="3925">
          <cell r="A3925" t="str">
            <v>4003400250</v>
          </cell>
          <cell r="B3925" t="str">
            <v>Pipe-Fitt Galv Bend 90° M/F 25mm</v>
          </cell>
          <cell r="C3925">
            <v>8.2799999999999994</v>
          </cell>
        </row>
        <row r="3926">
          <cell r="A3926" t="str">
            <v>4003400300</v>
          </cell>
          <cell r="B3926" t="str">
            <v>Pipe-Fitt Galv Bend 90deg 80mm</v>
          </cell>
          <cell r="C3926">
            <v>52.14</v>
          </cell>
        </row>
        <row r="3927">
          <cell r="A3927" t="str">
            <v>4003401150</v>
          </cell>
          <cell r="B3927" t="str">
            <v>Pipe-Fitt Galv Bend140°  FBE 100mm</v>
          </cell>
          <cell r="C3927">
            <v>120.15</v>
          </cell>
        </row>
        <row r="3928">
          <cell r="A3928" t="str">
            <v>4003484030</v>
          </cell>
          <cell r="B3928" t="str">
            <v>Pipe-Fitt Galv Elbow 90? ?/? 15mm</v>
          </cell>
          <cell r="C3928">
            <v>1.88</v>
          </cell>
        </row>
        <row r="3929">
          <cell r="A3929" t="str">
            <v>4003484050</v>
          </cell>
          <cell r="B3929" t="str">
            <v>Pipe-Fitt Galv Elbow 90° ?/? 25mm</v>
          </cell>
          <cell r="C3929">
            <v>6.34</v>
          </cell>
        </row>
        <row r="3930">
          <cell r="A3930" t="str">
            <v>4003484051</v>
          </cell>
          <cell r="B3930" t="str">
            <v>Pipe-Fitt Galv Elbow 90? ?/? 25mm</v>
          </cell>
          <cell r="C3930">
            <v>3.25</v>
          </cell>
        </row>
        <row r="3931">
          <cell r="A3931" t="str">
            <v>4003485550</v>
          </cell>
          <cell r="B3931" t="str">
            <v>Pipe-Fitt Galv Elbow 90??° F/F 50mm</v>
          </cell>
          <cell r="C3931">
            <v>14.49</v>
          </cell>
        </row>
        <row r="3932">
          <cell r="A3932" t="str">
            <v>4003485650</v>
          </cell>
          <cell r="B3932" t="str">
            <v>Pipe-Fitt Galv Elbow 90??° ?/? 80mm</v>
          </cell>
          <cell r="C3932">
            <v>0</v>
          </cell>
        </row>
        <row r="3933">
          <cell r="A3933" t="str">
            <v>4003486050</v>
          </cell>
          <cell r="B3933" t="str">
            <v>Pipe-Fitt Galv Elbow 90° ?/? ??mm"</v>
          </cell>
          <cell r="C3933">
            <v>3.07</v>
          </cell>
        </row>
        <row r="3934">
          <cell r="A3934" t="str">
            <v>4003486450</v>
          </cell>
          <cell r="B3934" t="str">
            <v>Pipe-Fitt Galv Elbow 90° M/F 25mm (1")</v>
          </cell>
          <cell r="C3934">
            <v>10.38</v>
          </cell>
        </row>
        <row r="3935">
          <cell r="A3935" t="str">
            <v>4003487550</v>
          </cell>
          <cell r="B3935" t="str">
            <v>Pipe-Fitt Galv Elbow 90° M/F Npt  40mm</v>
          </cell>
          <cell r="C3935">
            <v>0</v>
          </cell>
        </row>
        <row r="3936">
          <cell r="A3936" t="str">
            <v>4003487650</v>
          </cell>
          <cell r="B3936" t="str">
            <v>Pipe-Fitt Galv Elbow 90° M/F BSP 50mm</v>
          </cell>
          <cell r="C3936">
            <v>11.57</v>
          </cell>
        </row>
        <row r="3937">
          <cell r="A3937" t="str">
            <v>4003680180</v>
          </cell>
          <cell r="B3937" t="str">
            <v>Pipe-Fitt Galv Nipple 15mm (1/2)</v>
          </cell>
          <cell r="C3937">
            <v>2.19</v>
          </cell>
        </row>
        <row r="3938">
          <cell r="A3938" t="str">
            <v>4003680200</v>
          </cell>
          <cell r="B3938" t="str">
            <v>Pipe-Fitt Galv Nipple Barrel 20mm</v>
          </cell>
          <cell r="C3938">
            <v>3.07</v>
          </cell>
        </row>
        <row r="3939">
          <cell r="A3939" t="str">
            <v>4003680250</v>
          </cell>
          <cell r="B3939" t="str">
            <v>Pipe-Fitt Galv Nipple 1"(25mm)</v>
          </cell>
          <cell r="C3939">
            <v>2.2000000000000002</v>
          </cell>
        </row>
        <row r="3940">
          <cell r="A3940" t="str">
            <v>4003680400</v>
          </cell>
          <cell r="B3940" t="str">
            <v>Pipe-Fitt Galv Nipple 40mm</v>
          </cell>
          <cell r="C3940">
            <v>0</v>
          </cell>
        </row>
        <row r="3941">
          <cell r="A3941" t="str">
            <v>4003680500</v>
          </cell>
          <cell r="B3941" t="str">
            <v>Pipe-Fitt Galv Nipple 50mm</v>
          </cell>
          <cell r="C3941">
            <v>7.67</v>
          </cell>
        </row>
        <row r="3942">
          <cell r="A3942" t="str">
            <v>4003680750</v>
          </cell>
          <cell r="B3942" t="str">
            <v>Pipe-Fitt Galv Nipple 75mm</v>
          </cell>
          <cell r="C3942">
            <v>21.35</v>
          </cell>
        </row>
        <row r="3943">
          <cell r="A3943" t="str">
            <v>4003681000</v>
          </cell>
          <cell r="B3943" t="str">
            <v>Pipe-Fitt Galv Nipple Barrel 100mm Galv</v>
          </cell>
          <cell r="C3943">
            <v>31.08</v>
          </cell>
        </row>
        <row r="3944">
          <cell r="A3944" t="str">
            <v>4003705015</v>
          </cell>
          <cell r="B3944" t="str">
            <v>Pipe Fitt Galv Plug-Square Head-15mm</v>
          </cell>
          <cell r="C3944">
            <v>1.36</v>
          </cell>
        </row>
        <row r="3945">
          <cell r="A3945" t="str">
            <v>4003705025</v>
          </cell>
          <cell r="B3945" t="str">
            <v>Pipe Fitt Galv Plug-Square Head - 25mm</v>
          </cell>
          <cell r="C3945">
            <v>0</v>
          </cell>
        </row>
        <row r="3946">
          <cell r="A3946" t="str">
            <v>4003705500</v>
          </cell>
          <cell r="B3946" t="str">
            <v>Pipe-Fitt Galv Plug 40mm</v>
          </cell>
          <cell r="C3946">
            <v>0.51</v>
          </cell>
        </row>
        <row r="3947">
          <cell r="A3947" t="str">
            <v>4003725000</v>
          </cell>
          <cell r="B3947" t="str">
            <v>Pipe-Fitt Galv Reducing Bush 25  x 40mm</v>
          </cell>
          <cell r="C3947">
            <v>0</v>
          </cell>
        </row>
        <row r="3948">
          <cell r="A3948" t="str">
            <v>4003725100</v>
          </cell>
          <cell r="B3948" t="str">
            <v>Pipe-Fitt Galv Reducer F/F  25mm x 50mm</v>
          </cell>
          <cell r="C3948">
            <v>12.14</v>
          </cell>
        </row>
        <row r="3949">
          <cell r="A3949" t="str">
            <v>4003760250</v>
          </cell>
          <cell r="B3949" t="str">
            <v>Pipe Fitt Galv Reducing Bush M/F 1" x 3/4"</v>
          </cell>
          <cell r="C3949">
            <v>2.39</v>
          </cell>
        </row>
        <row r="3950">
          <cell r="A3950" t="str">
            <v>4003760290</v>
          </cell>
          <cell r="B3950" t="str">
            <v>Pipe Fitt Galv Reducing Bush M/F 1 1/2"  x 1"</v>
          </cell>
          <cell r="C3950">
            <v>5.79</v>
          </cell>
        </row>
        <row r="3951">
          <cell r="A3951" t="str">
            <v>4003760400</v>
          </cell>
          <cell r="B3951" t="str">
            <v>Pipe-Fitt Galv Reducing Bush ?/?  ?" -½"</v>
          </cell>
          <cell r="C3951">
            <v>0</v>
          </cell>
        </row>
        <row r="3952">
          <cell r="A3952" t="str">
            <v>4003765500</v>
          </cell>
          <cell r="B3952" t="str">
            <v>Pipe-Fitt Galv Reducing Bush M/F 25mm x 15mm</v>
          </cell>
          <cell r="C3952">
            <v>2.2200000000000002</v>
          </cell>
        </row>
        <row r="3953">
          <cell r="A3953" t="str">
            <v>4003765520</v>
          </cell>
          <cell r="B3953" t="str">
            <v>Pipe Fitt Galv Reducing Bush  M/F 25mmx20mm</v>
          </cell>
          <cell r="C3953">
            <v>3.2</v>
          </cell>
        </row>
        <row r="3954">
          <cell r="A3954" t="str">
            <v>4003765600</v>
          </cell>
          <cell r="B3954" t="str">
            <v>Pipe-Fitt Galv Reducing Bush M/F 32mmx 25mm(1 1/4</v>
          </cell>
          <cell r="C3954">
            <v>3.65</v>
          </cell>
        </row>
        <row r="3955">
          <cell r="A3955" t="str">
            <v>4003765700</v>
          </cell>
          <cell r="B3955" t="str">
            <v>Pipe-Fitt Galv Reducing Bush M/F 38mm x 25mm(1 1/2</v>
          </cell>
          <cell r="C3955">
            <v>7.55</v>
          </cell>
        </row>
        <row r="3956">
          <cell r="A3956" t="str">
            <v>4003765800</v>
          </cell>
          <cell r="B3956" t="str">
            <v>Pipe-Fitt Galv Reducing Bush ?/?  25mm x 50mm</v>
          </cell>
          <cell r="C3956">
            <v>7.52</v>
          </cell>
        </row>
        <row r="3957">
          <cell r="A3957" t="str">
            <v>4003801300</v>
          </cell>
          <cell r="B3957" t="str">
            <v>Pipe-Fitt Galv Reducing Socket M/F 15mm x 25mm</v>
          </cell>
          <cell r="C3957">
            <v>3.99</v>
          </cell>
        </row>
        <row r="3958">
          <cell r="A3958" t="str">
            <v>4003801320</v>
          </cell>
          <cell r="B3958" t="str">
            <v>Pipe-Fitt Galv Reducing Socket F/F 20 X 25MM(3/4X1</v>
          </cell>
          <cell r="C3958">
            <v>4.87</v>
          </cell>
        </row>
        <row r="3959">
          <cell r="A3959" t="str">
            <v>4003840030</v>
          </cell>
          <cell r="B3959" t="str">
            <v>Pipe-Fitt Galv Socket ¾" BSP</v>
          </cell>
          <cell r="C3959">
            <v>1.01</v>
          </cell>
        </row>
        <row r="3960">
          <cell r="A3960" t="str">
            <v>4003840150</v>
          </cell>
          <cell r="B3960" t="str">
            <v>Pipe Fitt Galv Socket- 15mm</v>
          </cell>
          <cell r="C3960">
            <v>0</v>
          </cell>
        </row>
        <row r="3961">
          <cell r="A3961" t="str">
            <v>4003840200</v>
          </cell>
          <cell r="B3961" t="str">
            <v>Pipe-Fitt Galv Socket 20mm</v>
          </cell>
          <cell r="C3961">
            <v>1.2</v>
          </cell>
        </row>
        <row r="3962">
          <cell r="A3962" t="str">
            <v>4003840250</v>
          </cell>
          <cell r="B3962" t="str">
            <v>Pipe-Fitt Galv Socket 25mm</v>
          </cell>
          <cell r="C3962">
            <v>2.25</v>
          </cell>
        </row>
        <row r="3963">
          <cell r="A3963" t="str">
            <v>4003840400</v>
          </cell>
          <cell r="B3963" t="str">
            <v>Pipe-Fitt Galv Socket 40mm</v>
          </cell>
          <cell r="C3963">
            <v>0.18</v>
          </cell>
        </row>
        <row r="3964">
          <cell r="A3964" t="str">
            <v>4003840500</v>
          </cell>
          <cell r="B3964" t="str">
            <v>Pipe-Fitt Galv Socket 50mm</v>
          </cell>
          <cell r="C3964">
            <v>5.42</v>
          </cell>
        </row>
        <row r="3965">
          <cell r="A3965" t="str">
            <v>4003840650</v>
          </cell>
          <cell r="B3965" t="str">
            <v>Pipe-Fitt Galv Socket 65mm-50mm Red</v>
          </cell>
          <cell r="C3965">
            <v>12.29</v>
          </cell>
        </row>
        <row r="3966">
          <cell r="A3966" t="str">
            <v>4003840800</v>
          </cell>
          <cell r="B3966" t="str">
            <v>Pipe-Fitt Galv Socket 80mm</v>
          </cell>
          <cell r="C3966">
            <v>17.5</v>
          </cell>
        </row>
        <row r="3967">
          <cell r="A3967" t="str">
            <v>4003841000</v>
          </cell>
          <cell r="B3967" t="str">
            <v>Pipe-Fitt Galv Socket 100mm-50mm Red</v>
          </cell>
          <cell r="C3967">
            <v>42</v>
          </cell>
        </row>
        <row r="3968">
          <cell r="A3968" t="str">
            <v>4003841010</v>
          </cell>
          <cell r="B3968" t="str">
            <v>Pipe-Fitt Galv Socket 100mm-80mm Red</v>
          </cell>
          <cell r="C3968">
            <v>30.93</v>
          </cell>
        </row>
        <row r="3969">
          <cell r="A3969" t="str">
            <v>4003880150</v>
          </cell>
          <cell r="B3969" t="str">
            <v>Pipe-Fitt Galv T-Piece 15mm</v>
          </cell>
          <cell r="C3969">
            <v>1.87</v>
          </cell>
        </row>
        <row r="3970">
          <cell r="A3970" t="str">
            <v>4003880250</v>
          </cell>
          <cell r="B3970" t="str">
            <v>Pipe-Fitt Galv T-Piece 25mm</v>
          </cell>
          <cell r="C3970">
            <v>4.42</v>
          </cell>
        </row>
        <row r="3971">
          <cell r="A3971" t="str">
            <v>4003880400</v>
          </cell>
          <cell r="B3971" t="str">
            <v>Pipe-Fitt Galv Equal T-Piece 40mm</v>
          </cell>
          <cell r="C3971">
            <v>0</v>
          </cell>
        </row>
        <row r="3972">
          <cell r="A3972" t="str">
            <v>4003880500</v>
          </cell>
          <cell r="B3972" t="str">
            <v>Pipe-Fitt Galv T-Piece 50mm</v>
          </cell>
          <cell r="C3972">
            <v>17.36</v>
          </cell>
        </row>
        <row r="3973">
          <cell r="A3973" t="str">
            <v>4003885500</v>
          </cell>
          <cell r="B3973" t="str">
            <v>Pipe-Fitt Galv T-Piece 50mm</v>
          </cell>
          <cell r="C3973">
            <v>21.57</v>
          </cell>
        </row>
        <row r="3974">
          <cell r="A3974" t="str">
            <v>4003885510</v>
          </cell>
          <cell r="B3974" t="str">
            <v>Pipe-Fitt Galv T-Piece 50mm Equal BSP Galv F/M</v>
          </cell>
          <cell r="C3974">
            <v>15.66</v>
          </cell>
        </row>
        <row r="3975">
          <cell r="A3975" t="str">
            <v>4003920200</v>
          </cell>
          <cell r="B3975" t="str">
            <v>Pipe-Fitt Galv Union 20mm</v>
          </cell>
          <cell r="C3975">
            <v>10.52</v>
          </cell>
        </row>
        <row r="3976">
          <cell r="A3976" t="str">
            <v>4003920250</v>
          </cell>
          <cell r="B3976" t="str">
            <v>Pipe-Fitt Galv Union 25mm</v>
          </cell>
          <cell r="C3976">
            <v>9.27</v>
          </cell>
        </row>
        <row r="3977">
          <cell r="A3977" t="str">
            <v>4003920400</v>
          </cell>
          <cell r="B3977" t="str">
            <v>Pipe-Fitt Galv Union 40mm</v>
          </cell>
          <cell r="C3977">
            <v>4.6100000000000003</v>
          </cell>
        </row>
        <row r="3978">
          <cell r="A3978" t="str">
            <v>4003920520</v>
          </cell>
          <cell r="B3978" t="str">
            <v>Pipe-Fitt Galv Union 50mm</v>
          </cell>
          <cell r="C3978">
            <v>34.71</v>
          </cell>
        </row>
        <row r="3979">
          <cell r="A3979" t="str">
            <v>4004081100</v>
          </cell>
          <cell r="B3979" t="str">
            <v>Casing Pipe ASTM A 106 GRB 50NB-2.0M SCH40</v>
          </cell>
          <cell r="C3979">
            <v>144.94999999999999</v>
          </cell>
        </row>
        <row r="3980">
          <cell r="A3980" t="str">
            <v>4004081200</v>
          </cell>
          <cell r="B3980" t="str">
            <v>Casing Pipe ASTM A 106 GRB 50NB-2.4M SCH40</v>
          </cell>
          <cell r="C3980">
            <v>0</v>
          </cell>
        </row>
        <row r="3981">
          <cell r="A3981" t="str">
            <v>4004081300</v>
          </cell>
          <cell r="B3981" t="str">
            <v>Casing Pipe ASTM A 106 GRB 50NB-3.0M SCH40</v>
          </cell>
          <cell r="C3981">
            <v>214.9</v>
          </cell>
        </row>
        <row r="3982">
          <cell r="A3982" t="str">
            <v>4004082100</v>
          </cell>
          <cell r="B3982" t="str">
            <v>Casing Pipe ASTM A 106 GRB 50NB-2.0M SCH80</v>
          </cell>
          <cell r="C3982">
            <v>0</v>
          </cell>
        </row>
        <row r="3983">
          <cell r="A3983" t="str">
            <v>4004082200</v>
          </cell>
          <cell r="B3983" t="str">
            <v>Casing Pipe ASTM A 106 GRB 50NB-2.4M SCH80</v>
          </cell>
          <cell r="C3983">
            <v>0</v>
          </cell>
        </row>
        <row r="3984">
          <cell r="A3984" t="str">
            <v>4004082300</v>
          </cell>
          <cell r="B3984" t="str">
            <v>Casing Pipe ASTM A 106 GRB 50NB-3.0M SCH80</v>
          </cell>
          <cell r="C3984">
            <v>351</v>
          </cell>
        </row>
        <row r="3985">
          <cell r="A3985" t="str">
            <v>4004084100</v>
          </cell>
          <cell r="B3985" t="str">
            <v>Casing Pipe ASTM A 106 GRB 50NB-1.0M SCH40  Trd O/</v>
          </cell>
          <cell r="C3985">
            <v>0</v>
          </cell>
        </row>
        <row r="3986">
          <cell r="A3986" t="str">
            <v>4004084300</v>
          </cell>
          <cell r="B3986" t="str">
            <v>Casing Pipe ASTM A 106 GRB 50NB-1.5M SCH40  Trd B/</v>
          </cell>
          <cell r="C3986">
            <v>0</v>
          </cell>
        </row>
        <row r="3987">
          <cell r="A3987" t="str">
            <v>4004084500</v>
          </cell>
          <cell r="B3987" t="str">
            <v>Casing Pipe ASTM A 106 GRB 50NB-1.5M SCH40  Trd O/</v>
          </cell>
          <cell r="C3987">
            <v>0</v>
          </cell>
        </row>
        <row r="3988">
          <cell r="A3988" t="str">
            <v>4004086050</v>
          </cell>
          <cell r="B3988" t="str">
            <v>Casing Pipe S/Down 65NB x .5M x 2.5M SCH40 Trd O/E</v>
          </cell>
          <cell r="C3988">
            <v>435.38</v>
          </cell>
        </row>
        <row r="3989">
          <cell r="A3989" t="str">
            <v>4004088506</v>
          </cell>
          <cell r="B3989" t="str">
            <v>Casing Pipe SCH40 50NB x 6M Treaded  One End</v>
          </cell>
          <cell r="C3989">
            <v>350</v>
          </cell>
        </row>
        <row r="3990">
          <cell r="A3990" t="str">
            <v>4004089000</v>
          </cell>
          <cell r="B3990" t="str">
            <v>Casing Pipe ???? ? ??? ??? 51NB-1.5M SCH??</v>
          </cell>
          <cell r="C3990">
            <v>113.12</v>
          </cell>
        </row>
        <row r="3991">
          <cell r="A3991" t="str">
            <v>4004089010</v>
          </cell>
          <cell r="B3991" t="str">
            <v>Casing Pipe Steam Id53 x Od61  x 6M</v>
          </cell>
          <cell r="C3991">
            <v>0</v>
          </cell>
        </row>
        <row r="3992">
          <cell r="A3992" t="str">
            <v>4004089500</v>
          </cell>
          <cell r="B3992" t="str">
            <v>Taper Drive Pipe 25mm x 1.8M</v>
          </cell>
          <cell r="C3992">
            <v>216.94</v>
          </cell>
        </row>
        <row r="3993">
          <cell r="A3993" t="str">
            <v>4004150100</v>
          </cell>
          <cell r="B3993" t="str">
            <v>Pipe-Fitt Coupling Cementation High Pressure  32mm</v>
          </cell>
          <cell r="C3993">
            <v>0</v>
          </cell>
        </row>
        <row r="3994">
          <cell r="A3994" t="str">
            <v>4004400050</v>
          </cell>
          <cell r="B3994" t="str">
            <v>Pipe-Fitt Copper Blow Pipe Spring) Bend 90°1"(25mm</v>
          </cell>
          <cell r="C3994">
            <v>28.28</v>
          </cell>
        </row>
        <row r="3995">
          <cell r="A3995" t="str">
            <v>4004400100</v>
          </cell>
          <cell r="B3995" t="str">
            <v>Pipe-Fitt Steam Bend 90°  15mm</v>
          </cell>
          <cell r="C3995">
            <v>1.89</v>
          </cell>
        </row>
        <row r="3996">
          <cell r="A3996" t="str">
            <v>4004400150</v>
          </cell>
          <cell r="B3996" t="str">
            <v>Pipe-Fitt Steam Bend 90°  15mm SABS 65</v>
          </cell>
          <cell r="C3996">
            <v>6.19</v>
          </cell>
        </row>
        <row r="3997">
          <cell r="A3997" t="str">
            <v>4004400200</v>
          </cell>
          <cell r="B3997" t="str">
            <v>Pipe-Fitt Steam Bend 90°  25mm</v>
          </cell>
          <cell r="C3997">
            <v>27.25</v>
          </cell>
        </row>
        <row r="3998">
          <cell r="A3998" t="str">
            <v>4004400220</v>
          </cell>
          <cell r="B3998" t="str">
            <v>Pipe-Fitt Steam Bend 90?  50mm  long radius mm</v>
          </cell>
          <cell r="C3998">
            <v>7.4</v>
          </cell>
        </row>
        <row r="3999">
          <cell r="A3999" t="str">
            <v>4004400230</v>
          </cell>
          <cell r="B3999" t="str">
            <v>Pipe-Fitt Steam Bend 90° 2.5"</v>
          </cell>
          <cell r="C3999">
            <v>137.1</v>
          </cell>
        </row>
        <row r="4000">
          <cell r="A4000" t="str">
            <v>4004400250</v>
          </cell>
          <cell r="B4000" t="str">
            <v>Pipe-Fitt Steam Bend 45° 100mm</v>
          </cell>
          <cell r="C4000">
            <v>105.34</v>
          </cell>
        </row>
        <row r="4001">
          <cell r="A4001" t="str">
            <v>4004400300</v>
          </cell>
          <cell r="B4001" t="str">
            <v>Pipe-Fitt Steam Bend 45° 150mm</v>
          </cell>
          <cell r="C4001">
            <v>292.88</v>
          </cell>
        </row>
        <row r="4002">
          <cell r="A4002" t="str">
            <v>4004483650</v>
          </cell>
          <cell r="B4002" t="str">
            <v>Pipe-Fitt Steam Elbow 90??°  15mm</v>
          </cell>
          <cell r="C4002">
            <v>7.01</v>
          </cell>
        </row>
        <row r="4003">
          <cell r="A4003" t="str">
            <v>4004484450</v>
          </cell>
          <cell r="B4003" t="str">
            <v>Pipe-Fitt Steam Elbow 90°  25mm</v>
          </cell>
          <cell r="C4003">
            <v>24.9</v>
          </cell>
        </row>
        <row r="4004">
          <cell r="A4004" t="str">
            <v>4004484500</v>
          </cell>
          <cell r="B4004" t="str">
            <v>Pipe-Fitt Steam Elbow 90 50mm</v>
          </cell>
          <cell r="C4004">
            <v>137.69</v>
          </cell>
        </row>
        <row r="4005">
          <cell r="A4005" t="str">
            <v>4004485050</v>
          </cell>
          <cell r="B4005" t="str">
            <v>Pipe-Fitt Steam Elbow 90??° 8mm</v>
          </cell>
          <cell r="C4005">
            <v>2.54</v>
          </cell>
        </row>
        <row r="4006">
          <cell r="A4006" t="str">
            <v>4004485450</v>
          </cell>
          <cell r="B4006" t="str">
            <v>Pipe-Fitt Steam Elbow 90??°  ½"</v>
          </cell>
          <cell r="C4006">
            <v>0</v>
          </cell>
        </row>
        <row r="4007">
          <cell r="A4007" t="str">
            <v>4004485850</v>
          </cell>
          <cell r="B4007" t="str">
            <v>Pipe-Fitt Steam Elbow 90??°  10mm</v>
          </cell>
          <cell r="C4007">
            <v>5.47</v>
          </cell>
        </row>
        <row r="4008">
          <cell r="A4008" t="str">
            <v>4004680150</v>
          </cell>
          <cell r="B4008" t="str">
            <v>Pipe-Fitt Steam Nipple  ½"</v>
          </cell>
          <cell r="C4008">
            <v>3.2</v>
          </cell>
        </row>
        <row r="4009">
          <cell r="A4009" t="str">
            <v>4004680250</v>
          </cell>
          <cell r="B4009" t="str">
            <v>Pipe-Fitt Steam Nipple  25mm</v>
          </cell>
          <cell r="C4009">
            <v>1.9</v>
          </cell>
        </row>
        <row r="4010">
          <cell r="A4010" t="str">
            <v>4004680400</v>
          </cell>
          <cell r="B4010" t="str">
            <v>Pipe-Fitt Steam Nipple  40mm</v>
          </cell>
          <cell r="C4010">
            <v>1.4</v>
          </cell>
        </row>
        <row r="4011">
          <cell r="A4011" t="str">
            <v>4004680500</v>
          </cell>
          <cell r="B4011" t="str">
            <v>Pipe-Fitt Steam Nipple  50mm</v>
          </cell>
          <cell r="C4011">
            <v>6.88</v>
          </cell>
        </row>
        <row r="4012">
          <cell r="A4012" t="str">
            <v>4004680625</v>
          </cell>
          <cell r="B4012" t="str">
            <v>Pipe-Fitt Steam Nipple 2.5"</v>
          </cell>
          <cell r="C4012">
            <v>18.75</v>
          </cell>
        </row>
        <row r="4013">
          <cell r="A4013" t="str">
            <v>4004680750</v>
          </cell>
          <cell r="B4013" t="str">
            <v>Pipe-Fitt Steam Barrel Nipples 75MM</v>
          </cell>
          <cell r="C4013">
            <v>20.03</v>
          </cell>
        </row>
        <row r="4014">
          <cell r="A4014" t="str">
            <v>4004681000</v>
          </cell>
          <cell r="B4014" t="str">
            <v>Pipe-Fitt Steam Nipple 100mm</v>
          </cell>
          <cell r="C4014">
            <v>28</v>
          </cell>
        </row>
        <row r="4015">
          <cell r="A4015" t="str">
            <v>4004722500</v>
          </cell>
          <cell r="B4015" t="str">
            <v>Pipe-Fitt Steam Reducers 25mm -20mm</v>
          </cell>
          <cell r="C4015">
            <v>7.5</v>
          </cell>
        </row>
        <row r="4016">
          <cell r="A4016" t="str">
            <v>4004840010</v>
          </cell>
          <cell r="B4016" t="str">
            <v>Pipe-Fitt Steam Socket ½"</v>
          </cell>
          <cell r="C4016">
            <v>1.65</v>
          </cell>
        </row>
        <row r="4017">
          <cell r="A4017" t="str">
            <v>4004840200</v>
          </cell>
          <cell r="B4017" t="str">
            <v>Pipe-Fitt Steam Socket  20mm</v>
          </cell>
          <cell r="C4017">
            <v>2.0699999999999998</v>
          </cell>
        </row>
        <row r="4018">
          <cell r="A4018" t="str">
            <v>4004840250</v>
          </cell>
          <cell r="B4018" t="str">
            <v>Pipe-Fitt Steam Socket  25mm</v>
          </cell>
          <cell r="C4018">
            <v>3.2</v>
          </cell>
        </row>
        <row r="4019">
          <cell r="A4019" t="str">
            <v>4004840400</v>
          </cell>
          <cell r="B4019" t="str">
            <v>Pipe-Fitt Steam Socket  40mm</v>
          </cell>
          <cell r="C4019">
            <v>3.62</v>
          </cell>
        </row>
        <row r="4020">
          <cell r="A4020" t="str">
            <v>4004840500</v>
          </cell>
          <cell r="B4020" t="str">
            <v>Pipe-Fitt Steam Socket 50mm</v>
          </cell>
          <cell r="C4020">
            <v>6.3</v>
          </cell>
        </row>
        <row r="4021">
          <cell r="A4021" t="str">
            <v>4004840750</v>
          </cell>
          <cell r="B4021" t="str">
            <v>Pipe-Fitt Steam Socket 75mm 3</v>
          </cell>
          <cell r="C4021">
            <v>22.51</v>
          </cell>
        </row>
        <row r="4022">
          <cell r="A4022" t="str">
            <v>4004880150</v>
          </cell>
          <cell r="B4022" t="str">
            <v>Pipe-Fitt Steam T-Piece  15mm</v>
          </cell>
          <cell r="C4022">
            <v>0</v>
          </cell>
        </row>
        <row r="4023">
          <cell r="A4023" t="str">
            <v>4004880250</v>
          </cell>
          <cell r="B4023" t="str">
            <v>Pipe-Fitt Steam HP T-Piece  25mm</v>
          </cell>
          <cell r="C4023">
            <v>175.18</v>
          </cell>
        </row>
        <row r="4024">
          <cell r="A4024" t="str">
            <v>4004880320</v>
          </cell>
          <cell r="B4024" t="str">
            <v>Pipe-Fitt Steam T-Piece  32mm</v>
          </cell>
          <cell r="C4024">
            <v>5.22</v>
          </cell>
        </row>
        <row r="4025">
          <cell r="A4025" t="str">
            <v>4004920010</v>
          </cell>
          <cell r="B4025" t="str">
            <v>Pipe-Fitt Steam Union  ?" Bsp 8mm</v>
          </cell>
          <cell r="C4025">
            <v>9.41</v>
          </cell>
        </row>
        <row r="4026">
          <cell r="A4026" t="str">
            <v>4005300100</v>
          </cell>
          <cell r="B4026" t="str">
            <v>Pipe-Fitt Victolic 100mm x 50mm  Manifold</v>
          </cell>
          <cell r="C4026">
            <v>101.5</v>
          </cell>
        </row>
        <row r="4027">
          <cell r="A4027" t="str">
            <v>4005300950</v>
          </cell>
          <cell r="B4027" t="str">
            <v>Pipe-Fitt Manifold Flanged 50mm c/w 6 x 25mm Ball V</v>
          </cell>
          <cell r="C4027">
            <v>665</v>
          </cell>
        </row>
        <row r="4028">
          <cell r="A4028" t="str">
            <v>4005301000</v>
          </cell>
          <cell r="B4028" t="str">
            <v>Pipe-Fitt Manifold Flanged 100mm 4 x 25mm Ball Valv</v>
          </cell>
          <cell r="C4028">
            <v>835</v>
          </cell>
        </row>
        <row r="4029">
          <cell r="A4029" t="str">
            <v>4005391050</v>
          </cell>
          <cell r="B4029" t="str">
            <v>Steel Pipes Victaulic 50mm Flange Adaptor Screw Typ</v>
          </cell>
          <cell r="C4029">
            <v>42</v>
          </cell>
        </row>
        <row r="4030">
          <cell r="A4030" t="str">
            <v>4005391060</v>
          </cell>
          <cell r="B4030" t="str">
            <v>Steel Pipes Victaulic 50mm Flange Adaptor</v>
          </cell>
          <cell r="C4030">
            <v>45.86</v>
          </cell>
        </row>
        <row r="4031">
          <cell r="A4031" t="str">
            <v>4005391100</v>
          </cell>
          <cell r="B4031" t="str">
            <v>Steel Pipes Victaulic 100mm Flange Adaptor</v>
          </cell>
          <cell r="C4031">
            <v>74.13</v>
          </cell>
        </row>
        <row r="4032">
          <cell r="A4032" t="str">
            <v>4005391150</v>
          </cell>
          <cell r="B4032" t="str">
            <v>Steel Pipes Victaulic 150mm Flange Adaptor</v>
          </cell>
          <cell r="C4032">
            <v>96.49</v>
          </cell>
        </row>
        <row r="4033">
          <cell r="A4033" t="str">
            <v>4005392050</v>
          </cell>
          <cell r="B4033" t="str">
            <v>Steel Pipes Victaulic End Stub 50mm x 2.6 Galv</v>
          </cell>
          <cell r="C4033">
            <v>16.489999999999998</v>
          </cell>
        </row>
        <row r="4034">
          <cell r="A4034" t="str">
            <v>4005392100</v>
          </cell>
          <cell r="B4034" t="str">
            <v>Steel Pipes Vict End Stub 100mmx2.36 Galv</v>
          </cell>
          <cell r="C4034">
            <v>34.28</v>
          </cell>
        </row>
        <row r="4035">
          <cell r="A4035" t="str">
            <v>4005400040</v>
          </cell>
          <cell r="B4035" t="str">
            <v>Pipe-Fitt Vitaulic 50mm Bend 90deg Clampon Galv</v>
          </cell>
          <cell r="C4035">
            <v>38</v>
          </cell>
        </row>
        <row r="4036">
          <cell r="A4036" t="str">
            <v>4005400050</v>
          </cell>
          <cell r="B4036" t="str">
            <v>Pipe-Fitt Vitaulic 50mm Bend 90deg R/E Black Coated</v>
          </cell>
          <cell r="C4036">
            <v>51.2</v>
          </cell>
        </row>
        <row r="4037">
          <cell r="A4037" t="str">
            <v>4005400100</v>
          </cell>
          <cell r="B4037" t="str">
            <v>Pipe-Fitt Vitaulic Flanged 150mm Bend 90°</v>
          </cell>
          <cell r="C4037">
            <v>0</v>
          </cell>
        </row>
        <row r="4038">
          <cell r="A4038" t="str">
            <v>4005400200</v>
          </cell>
          <cell r="B4038" t="str">
            <v>Pipe-Fitt Vitaulic 100mm Bend 90deg R/E Black Coate</v>
          </cell>
          <cell r="C4038">
            <v>99.41</v>
          </cell>
        </row>
        <row r="4039">
          <cell r="A4039" t="str">
            <v>4005400210</v>
          </cell>
          <cell r="B4039" t="str">
            <v>Pipe-Fitt Victaulic 110mm Bend</v>
          </cell>
          <cell r="C4039">
            <v>238.92</v>
          </cell>
        </row>
        <row r="4040">
          <cell r="A4040" t="str">
            <v>4005400250</v>
          </cell>
          <cell r="B4040" t="str">
            <v>Pipe-Fitt Victaulic 150mm Bend 90deg</v>
          </cell>
          <cell r="C4040">
            <v>94.12</v>
          </cell>
        </row>
        <row r="4041">
          <cell r="A4041" t="str">
            <v>4005400300</v>
          </cell>
          <cell r="B4041" t="str">
            <v>Pipe-Fitt Vitaulic 150mm Bend 45° ?/?</v>
          </cell>
          <cell r="C4041">
            <v>101.93</v>
          </cell>
        </row>
        <row r="4042">
          <cell r="A4042" t="str">
            <v>4005400350</v>
          </cell>
          <cell r="B4042" t="str">
            <v>Pipe-Fitt Victaulic Coupling 150mm Forged</v>
          </cell>
          <cell r="C4042">
            <v>35.630000000000003</v>
          </cell>
        </row>
        <row r="4043">
          <cell r="A4043" t="str">
            <v>4005440050</v>
          </cell>
          <cell r="B4043" t="str">
            <v>Victolic Clamps 50mm 2" c/w Gasket</v>
          </cell>
          <cell r="C4043">
            <v>17.2</v>
          </cell>
        </row>
        <row r="4044">
          <cell r="A4044" t="str">
            <v>4005440100</v>
          </cell>
          <cell r="B4044" t="str">
            <v>Victolic Clamps 100mm 4" c/w Gasket</v>
          </cell>
          <cell r="C4044">
            <v>28.84</v>
          </cell>
        </row>
        <row r="4045">
          <cell r="A4045" t="str">
            <v>4005440150</v>
          </cell>
          <cell r="B4045" t="str">
            <v>Victolic Clamps 150mm 6" c/w Gasket</v>
          </cell>
          <cell r="C4045">
            <v>43.7</v>
          </cell>
        </row>
        <row r="4046">
          <cell r="A4046" t="str">
            <v>4005440300</v>
          </cell>
          <cell r="B4046" t="str">
            <v>Pipe-Fitt Vitaulic 200mm Clamp</v>
          </cell>
          <cell r="C4046">
            <v>67</v>
          </cell>
        </row>
        <row r="4047">
          <cell r="A4047" t="str">
            <v>4005650110</v>
          </cell>
          <cell r="B4047" t="str">
            <v>Pipe-Fitt Victaulic Reducer 160mm x 110mm</v>
          </cell>
          <cell r="C4047">
            <v>364.61</v>
          </cell>
        </row>
        <row r="4048">
          <cell r="A4048" t="str">
            <v>4005880500</v>
          </cell>
          <cell r="B4048" t="str">
            <v>Pipe-Fitt T-Piece 50mm Vitaulic Black</v>
          </cell>
          <cell r="C4048">
            <v>42.8</v>
          </cell>
        </row>
        <row r="4049">
          <cell r="A4049" t="str">
            <v>4005881000</v>
          </cell>
          <cell r="B4049" t="str">
            <v>Pipe-Fitt T-Piece 100mm Victaulic Black</v>
          </cell>
          <cell r="C4049">
            <v>85.44</v>
          </cell>
        </row>
        <row r="4050">
          <cell r="A4050" t="str">
            <v>4005881010</v>
          </cell>
          <cell r="B4050" t="str">
            <v>Pipe-Fitt Victaulic T-Piece 110mm</v>
          </cell>
          <cell r="C4050">
            <v>47.47</v>
          </cell>
        </row>
        <row r="4051">
          <cell r="A4051" t="str">
            <v>4006101100</v>
          </cell>
          <cell r="B4051" t="str">
            <v>Telescopic Pipe  0.6M x 29mm x 10mm</v>
          </cell>
          <cell r="C4051">
            <v>0</v>
          </cell>
        </row>
        <row r="4052">
          <cell r="A4052" t="str">
            <v>4006101200</v>
          </cell>
          <cell r="B4052" t="str">
            <v>Telescopic Pipe  1.8M x 29mm x 10mm</v>
          </cell>
          <cell r="C4052">
            <v>265.70999999999998</v>
          </cell>
        </row>
        <row r="4053">
          <cell r="A4053" t="str">
            <v>4006102100</v>
          </cell>
          <cell r="B4053" t="str">
            <v>Telescopic Pipe  0.6M x 33/35mm x 13mm</v>
          </cell>
          <cell r="C4053">
            <v>0</v>
          </cell>
        </row>
        <row r="4054">
          <cell r="A4054" t="str">
            <v>4006102200</v>
          </cell>
          <cell r="B4054" t="str">
            <v>Telescopic Pipe  0.9M x 33/35mm x 13mm</v>
          </cell>
          <cell r="C4054">
            <v>0</v>
          </cell>
        </row>
        <row r="4055">
          <cell r="A4055" t="str">
            <v>4006102300</v>
          </cell>
          <cell r="B4055" t="str">
            <v>Telescopic Pipe  1.2M x 33/35mm x 13mm</v>
          </cell>
          <cell r="C4055">
            <v>0</v>
          </cell>
        </row>
        <row r="4056">
          <cell r="A4056" t="str">
            <v>4006102400</v>
          </cell>
          <cell r="B4056" t="str">
            <v>Telescopic Pipe  1.8M x 33/35mm x 13mm</v>
          </cell>
          <cell r="C4056">
            <v>164.48</v>
          </cell>
        </row>
        <row r="4057">
          <cell r="A4057" t="str">
            <v>4006103100</v>
          </cell>
          <cell r="B4057" t="str">
            <v>Telescopic Pipe  1M x 33mm x 13mm</v>
          </cell>
          <cell r="C4057">
            <v>0</v>
          </cell>
        </row>
        <row r="4058">
          <cell r="A4058" t="str">
            <v>4006103200</v>
          </cell>
          <cell r="B4058" t="str">
            <v>Telescopic Pipe  1.0M x 33mm x 19mm</v>
          </cell>
          <cell r="C4058">
            <v>0</v>
          </cell>
        </row>
        <row r="4059">
          <cell r="A4059" t="str">
            <v>4006104100</v>
          </cell>
          <cell r="B4059" t="str">
            <v>Telescopic Pipe  0.6M x 35mm x 19mm</v>
          </cell>
          <cell r="C4059">
            <v>108.32</v>
          </cell>
        </row>
        <row r="4060">
          <cell r="A4060" t="str">
            <v>4006104200</v>
          </cell>
          <cell r="B4060" t="str">
            <v>Telescopic Pipe  1.0M x 35mm x 19mm</v>
          </cell>
          <cell r="C4060">
            <v>0</v>
          </cell>
        </row>
        <row r="4061">
          <cell r="A4061" t="str">
            <v>4006104300</v>
          </cell>
          <cell r="B4061" t="str">
            <v>Telescopic Pipe  1.2M x 35mm x 19mm</v>
          </cell>
          <cell r="C4061">
            <v>24.97</v>
          </cell>
        </row>
        <row r="4062">
          <cell r="A4062" t="str">
            <v>4006104400</v>
          </cell>
          <cell r="B4062" t="str">
            <v>Telescopic Pipe  1.8M x 35mm x 19mm</v>
          </cell>
          <cell r="C4062">
            <v>186.68</v>
          </cell>
        </row>
        <row r="4063">
          <cell r="A4063" t="str">
            <v>4006105100</v>
          </cell>
          <cell r="B4063" t="str">
            <v>Telescopic Pipe  0.6M x 46mm x 19mm</v>
          </cell>
          <cell r="C4063">
            <v>0</v>
          </cell>
        </row>
        <row r="4064">
          <cell r="A4064" t="str">
            <v>4006105200</v>
          </cell>
          <cell r="B4064" t="str">
            <v>Telescopic Pipe  0.9M x 46mm x 19mm</v>
          </cell>
          <cell r="C4064">
            <v>0</v>
          </cell>
        </row>
        <row r="4065">
          <cell r="A4065" t="str">
            <v>4006105300</v>
          </cell>
          <cell r="B4065" t="str">
            <v>Telescopic Pipe  1.2M x 46mm x 19mm</v>
          </cell>
          <cell r="C4065">
            <v>0</v>
          </cell>
        </row>
        <row r="4066">
          <cell r="A4066" t="str">
            <v>4006105400</v>
          </cell>
          <cell r="B4066" t="str">
            <v>Telescopic Pipe  1.8M x 46mm x 19mm</v>
          </cell>
          <cell r="C4066">
            <v>0</v>
          </cell>
        </row>
        <row r="4067">
          <cell r="A4067" t="str">
            <v>4006105500</v>
          </cell>
          <cell r="B4067" t="str">
            <v>Telescopic Pipe  1.8M x 73mm x 50mm</v>
          </cell>
          <cell r="C4067">
            <v>651</v>
          </cell>
        </row>
        <row r="4068">
          <cell r="A4068" t="str">
            <v>4006106100</v>
          </cell>
          <cell r="B4068" t="str">
            <v>Telescopic Pipe  0.6M x 73mm x 50mm</v>
          </cell>
          <cell r="C4068">
            <v>0</v>
          </cell>
        </row>
        <row r="4069">
          <cell r="A4069" t="str">
            <v>4006106200</v>
          </cell>
          <cell r="B4069" t="str">
            <v>Telescopic Pipe  0.9M x 73mm x 50mm</v>
          </cell>
          <cell r="C4069">
            <v>0</v>
          </cell>
        </row>
        <row r="4070">
          <cell r="A4070" t="str">
            <v>4006106300</v>
          </cell>
          <cell r="B4070" t="str">
            <v>Telescopic Pipe  1.2M x 73mm x 50mm</v>
          </cell>
          <cell r="C4070">
            <v>0</v>
          </cell>
        </row>
        <row r="4071">
          <cell r="A4071" t="str">
            <v>4006106400</v>
          </cell>
          <cell r="B4071" t="str">
            <v>Telescopic Pipe  1.5M x 73mm x 50mm</v>
          </cell>
          <cell r="C4071">
            <v>358.43</v>
          </cell>
        </row>
        <row r="4072">
          <cell r="A4072" t="str">
            <v>4006106500</v>
          </cell>
          <cell r="B4072" t="str">
            <v>Telescopic Pipe  1.5M x 73mm x 50mm</v>
          </cell>
          <cell r="C4072">
            <v>355.94</v>
          </cell>
        </row>
        <row r="4073">
          <cell r="A4073" t="str">
            <v>4007020210</v>
          </cell>
          <cell r="B4073" t="str">
            <v>Tap 1/2 X 3/4 Inch</v>
          </cell>
          <cell r="C4073">
            <v>25.24</v>
          </cell>
        </row>
        <row r="4074">
          <cell r="A4074" t="str">
            <v>4007021500</v>
          </cell>
          <cell r="B4074" t="str">
            <v>Tap 50mm Water Tap</v>
          </cell>
          <cell r="C4074">
            <v>32.799999999999997</v>
          </cell>
        </row>
        <row r="4075">
          <cell r="A4075" t="str">
            <v>4007030100</v>
          </cell>
          <cell r="B4075" t="str">
            <v>Valves Ball Vavle 3/8</v>
          </cell>
          <cell r="C4075">
            <v>0</v>
          </cell>
        </row>
        <row r="4076">
          <cell r="A4076" t="str">
            <v>4007030150</v>
          </cell>
          <cell r="B4076" t="str">
            <v>Valves Ball Valve  1/2"  12.5mm Complete</v>
          </cell>
          <cell r="C4076">
            <v>17.48</v>
          </cell>
        </row>
        <row r="4077">
          <cell r="A4077" t="str">
            <v>4007030175</v>
          </cell>
          <cell r="B4077" t="str">
            <v>Valves Ball Valve 15mm</v>
          </cell>
          <cell r="C4077">
            <v>14.03</v>
          </cell>
        </row>
        <row r="4078">
          <cell r="A4078" t="str">
            <v>4007030200</v>
          </cell>
          <cell r="B4078" t="str">
            <v>Valves Ball Valve Brass 20mm</v>
          </cell>
          <cell r="C4078">
            <v>31.21</v>
          </cell>
        </row>
        <row r="4079">
          <cell r="A4079" t="str">
            <v>4007030250</v>
          </cell>
          <cell r="B4079" t="str">
            <v>Valves Ball Valve  25mm BSP (S/S) WRE30246</v>
          </cell>
          <cell r="C4079">
            <v>45.68</v>
          </cell>
        </row>
        <row r="4080">
          <cell r="A4080" t="str">
            <v>4007030252</v>
          </cell>
          <cell r="B4080" t="str">
            <v>Valves Ball Valve Brass 25mm</v>
          </cell>
          <cell r="C4080">
            <v>52.64</v>
          </cell>
        </row>
        <row r="4081">
          <cell r="A4081" t="str">
            <v>4007030255</v>
          </cell>
          <cell r="B4081" t="str">
            <v>Valve Ball Shouldered 25mmx50mm S/Steel Ball (VIT)</v>
          </cell>
          <cell r="C4081">
            <v>62.62</v>
          </cell>
        </row>
        <row r="4082">
          <cell r="A4082" t="str">
            <v>4007030400</v>
          </cell>
          <cell r="B4082" t="str">
            <v>Valves Ball Valve  40mm Stainless Steel  Bsp</v>
          </cell>
          <cell r="C4082">
            <v>302.13</v>
          </cell>
        </row>
        <row r="4083">
          <cell r="A4083" t="str">
            <v>4007030500</v>
          </cell>
          <cell r="B4083" t="str">
            <v>Valves Ball Valve  50mm BSP (S/S) WRE 30275</v>
          </cell>
          <cell r="C4083">
            <v>175</v>
          </cell>
        </row>
        <row r="4084">
          <cell r="A4084" t="str">
            <v>4007030501</v>
          </cell>
          <cell r="B4084" t="str">
            <v>Valves Ball Valve 50mm 30Bar</v>
          </cell>
          <cell r="C4084">
            <v>765.05</v>
          </cell>
        </row>
        <row r="4085">
          <cell r="A4085" t="str">
            <v>4007030502</v>
          </cell>
          <cell r="B4085" t="str">
            <v>Valves Ball Valve Brass 50mm Threaded</v>
          </cell>
          <cell r="C4085">
            <v>103.51</v>
          </cell>
        </row>
        <row r="4086">
          <cell r="A4086" t="str">
            <v>4007030505</v>
          </cell>
          <cell r="B4086" t="str">
            <v>Valve Ball Shouldered 50mmx50mm S/Steel Ball (VIT)</v>
          </cell>
          <cell r="C4086">
            <v>283</v>
          </cell>
        </row>
        <row r="4087">
          <cell r="A4087" t="str">
            <v>4007030506</v>
          </cell>
          <cell r="B4087" t="str">
            <v>Valve Ball HP 50mm 30Bar No.PR400-025</v>
          </cell>
          <cell r="C4087">
            <v>0</v>
          </cell>
        </row>
        <row r="4088">
          <cell r="A4088" t="str">
            <v>4007030510</v>
          </cell>
          <cell r="B4088" t="str">
            <v>Valves Ball Valve  3</v>
          </cell>
          <cell r="C4088">
            <v>285.08999999999997</v>
          </cell>
        </row>
        <row r="4089">
          <cell r="A4089" t="str">
            <v>4007030550</v>
          </cell>
          <cell r="B4089" t="str">
            <v>Valves Butterfly Valve 50mm with Victaulic Ends (CI</v>
          </cell>
          <cell r="C4089">
            <v>285.60000000000002</v>
          </cell>
        </row>
        <row r="4090">
          <cell r="A4090" t="str">
            <v>4007050100</v>
          </cell>
          <cell r="B4090" t="str">
            <v>Valves Butterfly Valve  Dn080 compact 100er pn16 e</v>
          </cell>
          <cell r="C4090">
            <v>120</v>
          </cell>
        </row>
        <row r="4091">
          <cell r="A4091" t="str">
            <v>4007050200</v>
          </cell>
          <cell r="B4091" t="str">
            <v>Butterfly Valve 100mm BS5155:1984 105C TSO DN100</v>
          </cell>
          <cell r="C4091">
            <v>961.2</v>
          </cell>
        </row>
        <row r="4092">
          <cell r="A4092" t="str">
            <v>4007050250</v>
          </cell>
          <cell r="B4092" t="str">
            <v>Valves Butterfly Valve BN100 16Bar B55-155 T50</v>
          </cell>
          <cell r="C4092">
            <v>205</v>
          </cell>
        </row>
        <row r="4093">
          <cell r="A4093" t="str">
            <v>4007050260</v>
          </cell>
          <cell r="B4093" t="str">
            <v>Valves Butterfly Valve 100mm with Victaulic Ends (C</v>
          </cell>
          <cell r="C4093">
            <v>406.25</v>
          </cell>
        </row>
        <row r="4094">
          <cell r="A4094" t="str">
            <v>4007050270</v>
          </cell>
          <cell r="B4094" t="str">
            <v>Valves Butterfly Valve 100mm Ring Ended</v>
          </cell>
          <cell r="C4094">
            <v>295.39999999999998</v>
          </cell>
        </row>
        <row r="4095">
          <cell r="A4095" t="str">
            <v>4007050280</v>
          </cell>
          <cell r="B4095" t="str">
            <v>Valves Butterfly Valve 150mm Ring Ended</v>
          </cell>
          <cell r="C4095">
            <v>379.8</v>
          </cell>
        </row>
        <row r="4096">
          <cell r="A4096" t="str">
            <v>4007050300</v>
          </cell>
          <cell r="B4096" t="str">
            <v>Valves Butterfly Valve  32mm x 1" Nd500 Compact 10</v>
          </cell>
          <cell r="C4096">
            <v>0</v>
          </cell>
        </row>
        <row r="4097">
          <cell r="A4097" t="str">
            <v>4007050400</v>
          </cell>
          <cell r="B4097" t="str">
            <v>Valves Butterfly Valve 150mm with Victaulic Ends (C</v>
          </cell>
          <cell r="C4097">
            <v>640</v>
          </cell>
        </row>
        <row r="4098">
          <cell r="A4098" t="str">
            <v>4007090500</v>
          </cell>
          <cell r="B4098" t="str">
            <v>Valves Deadman Valve  50mm c/w Nozzle</v>
          </cell>
          <cell r="C4098">
            <v>2745</v>
          </cell>
        </row>
        <row r="4099">
          <cell r="A4099" t="str">
            <v>4007090750</v>
          </cell>
          <cell r="B4099" t="str">
            <v>Valves Deadmans Valve  75mm WJ75-05</v>
          </cell>
          <cell r="C4099">
            <v>0</v>
          </cell>
        </row>
        <row r="4100">
          <cell r="A4100" t="str">
            <v>4007099000</v>
          </cell>
          <cell r="B4100" t="str">
            <v>Valves Deadmans Valve  Nozzle Only</v>
          </cell>
          <cell r="C4100">
            <v>0</v>
          </cell>
        </row>
        <row r="4101">
          <cell r="A4101" t="str">
            <v>4007140050</v>
          </cell>
          <cell r="B4101" t="str">
            <v>Valves Needle Valve Hydraulic</v>
          </cell>
          <cell r="C4101">
            <v>0</v>
          </cell>
        </row>
        <row r="4102">
          <cell r="A4102" t="str">
            <v>4007140100</v>
          </cell>
          <cell r="B4102" t="str">
            <v>Valves HP ¾" x ¾" x 1" Bore  F/F BSP 414MPa</v>
          </cell>
          <cell r="C4102">
            <v>0</v>
          </cell>
        </row>
        <row r="4103">
          <cell r="A4103" t="str">
            <v>4007140150</v>
          </cell>
          <cell r="B4103" t="str">
            <v>Valves HP ¾" x 1" Bore  F/F BSP 414MPa</v>
          </cell>
          <cell r="C4103">
            <v>0</v>
          </cell>
        </row>
        <row r="4104">
          <cell r="A4104" t="str">
            <v>4007140190</v>
          </cell>
          <cell r="B4104" t="str">
            <v>Valves HP Cock 25mm 1"</v>
          </cell>
          <cell r="C4104">
            <v>639.72</v>
          </cell>
        </row>
        <row r="4105">
          <cell r="A4105" t="str">
            <v>4007140195</v>
          </cell>
          <cell r="B4105" t="str">
            <v>Valves HP Cementation Valve 25mm</v>
          </cell>
          <cell r="C4105">
            <v>563.63</v>
          </cell>
        </row>
        <row r="4106">
          <cell r="A4106" t="str">
            <v>4007140200</v>
          </cell>
          <cell r="B4106" t="str">
            <v>Valves HP 1" x 1" 1½" Bore  F/F BSP 414MPa</v>
          </cell>
          <cell r="C4106">
            <v>639.72</v>
          </cell>
        </row>
        <row r="4107">
          <cell r="A4107" t="str">
            <v>4007140250</v>
          </cell>
          <cell r="B4107" t="str">
            <v>Valves HP 1½" x 1" Bore  F/F BSP 414MPa</v>
          </cell>
          <cell r="C4107">
            <v>0</v>
          </cell>
        </row>
        <row r="4108">
          <cell r="A4108" t="str">
            <v>4007140500</v>
          </cell>
          <cell r="B4108" t="str">
            <v>Valves HP 2" x 53mm Bore  F/F BSP 345MPa</v>
          </cell>
          <cell r="C4108">
            <v>1377.42</v>
          </cell>
        </row>
        <row r="4109">
          <cell r="A4109" t="str">
            <v>4007140550</v>
          </cell>
          <cell r="B4109" t="str">
            <v>Valves HP 2" x 53mm Bore  F/M BSP 345MPa</v>
          </cell>
          <cell r="C4109">
            <v>0</v>
          </cell>
        </row>
        <row r="4110">
          <cell r="A4110" t="str">
            <v>4007140600</v>
          </cell>
          <cell r="B4110" t="str">
            <v>Valves HP 2" x 53mm Bore  M/M BSP 345MPa</v>
          </cell>
          <cell r="C4110">
            <v>0</v>
          </cell>
        </row>
        <row r="4111">
          <cell r="A4111" t="str">
            <v>4007149100</v>
          </cell>
          <cell r="B4111" t="str">
            <v>Valves HP 50mm  ?/? ??? ????Mpa</v>
          </cell>
          <cell r="C4111">
            <v>59.21</v>
          </cell>
        </row>
        <row r="4112">
          <cell r="A4112" t="str">
            <v>4007191100</v>
          </cell>
          <cell r="B4112" t="str">
            <v>Valves Gate Valve  ?" Brass 1001-125</v>
          </cell>
          <cell r="C4112">
            <v>4.95</v>
          </cell>
        </row>
        <row r="4113">
          <cell r="A4113" t="str">
            <v>4007191200</v>
          </cell>
          <cell r="B4113" t="str">
            <v>Valve Gate Valve 40mm  Brass</v>
          </cell>
          <cell r="C4113">
            <v>0</v>
          </cell>
        </row>
        <row r="4114">
          <cell r="A4114" t="str">
            <v>4007191250</v>
          </cell>
          <cell r="B4114" t="str">
            <v>Valves Gate Valve 50mm Cast Iron Victaulic V0SA</v>
          </cell>
          <cell r="C4114">
            <v>690</v>
          </cell>
        </row>
        <row r="4115">
          <cell r="A4115" t="str">
            <v>4007191275</v>
          </cell>
          <cell r="B4115" t="str">
            <v>Valves Gate Valve 50mm Clampon</v>
          </cell>
          <cell r="C4115">
            <v>1069.2</v>
          </cell>
        </row>
        <row r="4116">
          <cell r="A4116" t="str">
            <v>4007191300</v>
          </cell>
          <cell r="B4116" t="str">
            <v>Valves Gate Valve  50mm F/Mounted T/D R/Spindle</v>
          </cell>
          <cell r="C4116">
            <v>725</v>
          </cell>
        </row>
        <row r="4117">
          <cell r="A4117" t="str">
            <v>4007191310</v>
          </cell>
          <cell r="B4117" t="str">
            <v>Valves Gate Valve  50mm Flange Mounted Table D Non</v>
          </cell>
          <cell r="C4117">
            <v>475</v>
          </cell>
        </row>
        <row r="4118">
          <cell r="A4118" t="str">
            <v>4007191325</v>
          </cell>
          <cell r="B4118" t="str">
            <v>Valves Gate Valve 50mm Non Return Rizing</v>
          </cell>
          <cell r="C4118">
            <v>122.81</v>
          </cell>
        </row>
        <row r="4119">
          <cell r="A4119" t="str">
            <v>4007191380</v>
          </cell>
          <cell r="B4119" t="str">
            <v>Valves Gate Valve 80mm (Meduim)</v>
          </cell>
          <cell r="C4119">
            <v>280.7</v>
          </cell>
        </row>
        <row r="4120">
          <cell r="A4120" t="str">
            <v>4007191400</v>
          </cell>
          <cell r="B4120" t="str">
            <v>Valves Gate Valve 100mm Brass????</v>
          </cell>
          <cell r="C4120">
            <v>0</v>
          </cell>
        </row>
        <row r="4121">
          <cell r="A4121" t="str">
            <v>4007191410</v>
          </cell>
          <cell r="B4121" t="str">
            <v>Valves Gate Valve 100mm Clampon</v>
          </cell>
          <cell r="C4121">
            <v>1693.36</v>
          </cell>
        </row>
        <row r="4122">
          <cell r="A4122" t="str">
            <v>4007191415</v>
          </cell>
          <cell r="B4122" t="str">
            <v>Valves Gate Valve 100mm Flange Mounted Table D Rizi</v>
          </cell>
          <cell r="C4122">
            <v>0</v>
          </cell>
        </row>
        <row r="4123">
          <cell r="A4123" t="str">
            <v>4007191450</v>
          </cell>
          <cell r="B4123" t="str">
            <v>Valves Gate Valve  100mm Flange Mounted Table D Non</v>
          </cell>
          <cell r="C4123">
            <v>898</v>
          </cell>
        </row>
        <row r="4124">
          <cell r="A4124" t="str">
            <v>4007191500</v>
          </cell>
          <cell r="B4124" t="str">
            <v>Valves Gate Valve  25mm Brass 1001-155</v>
          </cell>
          <cell r="C4124">
            <v>18.11</v>
          </cell>
        </row>
        <row r="4125">
          <cell r="A4125" t="str">
            <v>4007194190</v>
          </cell>
          <cell r="B4125" t="str">
            <v>Valves Gate Valve 150mm Clampon</v>
          </cell>
          <cell r="C4125">
            <v>1519.2</v>
          </cell>
        </row>
        <row r="4126">
          <cell r="A4126" t="str">
            <v>4007194200</v>
          </cell>
          <cell r="B4126" t="str">
            <v>Valves Gate Valve 150mm Non Return Rizing</v>
          </cell>
          <cell r="C4126">
            <v>0</v>
          </cell>
        </row>
        <row r="4127">
          <cell r="A4127" t="str">
            <v>4007194400</v>
          </cell>
          <cell r="B4127" t="str">
            <v>Valves Gate Valve 75mm Flanged Table D 10Bar</v>
          </cell>
          <cell r="C4127">
            <v>520.5</v>
          </cell>
        </row>
        <row r="4128">
          <cell r="A4128" t="str">
            <v>4007195100</v>
          </cell>
          <cell r="B4128" t="str">
            <v>Valves Gate Valve  80mm Cast Iron  Flanged 4 Hole</v>
          </cell>
          <cell r="C4128">
            <v>0</v>
          </cell>
        </row>
        <row r="4129">
          <cell r="A4129" t="str">
            <v>4007195150</v>
          </cell>
          <cell r="B4129" t="str">
            <v>Valves Gate Valve 100mm Cast Iron  HP Flanged 7bar</v>
          </cell>
          <cell r="C4129">
            <v>2050</v>
          </cell>
        </row>
        <row r="4130">
          <cell r="A4130" t="str">
            <v>4007195200</v>
          </cell>
          <cell r="B4130" t="str">
            <v>Valves Gate Valve 200mm Cast Iron  HP Flanged</v>
          </cell>
          <cell r="C4130">
            <v>253.22</v>
          </cell>
        </row>
        <row r="4131">
          <cell r="A4131" t="str">
            <v>4007195300</v>
          </cell>
          <cell r="B4131" t="str">
            <v>Valves Gate Valve 200mm Cast Iron  10 Natco</v>
          </cell>
          <cell r="C4131">
            <v>724.38</v>
          </cell>
        </row>
        <row r="4132">
          <cell r="A4132" t="str">
            <v>4007195400</v>
          </cell>
          <cell r="B4132" t="str">
            <v>Valves Gate Valve 200mm Cast Iron  Vitaulic</v>
          </cell>
          <cell r="C4132">
            <v>7265</v>
          </cell>
        </row>
        <row r="4133">
          <cell r="A4133" t="str">
            <v>4007195500</v>
          </cell>
          <cell r="B4133" t="str">
            <v>Valves Gate Valve 100mm Cast Iron  Victaulic V0SA</v>
          </cell>
          <cell r="C4133">
            <v>1519.5</v>
          </cell>
        </row>
        <row r="4134">
          <cell r="A4134" t="str">
            <v>4007198010</v>
          </cell>
          <cell r="B4134" t="str">
            <v>Valves Gate Valve 100mm Hand wheel</v>
          </cell>
          <cell r="C4134">
            <v>1860.42</v>
          </cell>
        </row>
        <row r="4135">
          <cell r="A4135" t="str">
            <v>4007250250</v>
          </cell>
          <cell r="B4135" t="str">
            <v>Valves Glen Cock Valve 25mm (Drw 30246 ST ST Ball)</v>
          </cell>
          <cell r="C4135">
            <v>52.31</v>
          </cell>
        </row>
        <row r="4136">
          <cell r="A4136" t="str">
            <v>4007250500</v>
          </cell>
          <cell r="B4136" t="str">
            <v>Valves Glen Cock Valve  50mm Screw Type</v>
          </cell>
          <cell r="C4136">
            <v>240.4</v>
          </cell>
        </row>
        <row r="4137">
          <cell r="A4137" t="str">
            <v>4007250550</v>
          </cell>
          <cell r="B4137" t="str">
            <v>Valve Glen Cock Valve 50mm SH Ring</v>
          </cell>
          <cell r="C4137">
            <v>138.18</v>
          </cell>
        </row>
        <row r="4138">
          <cell r="A4138" t="str">
            <v>4007250750</v>
          </cell>
          <cell r="B4138" t="str">
            <v>Valves Glen Cock Valve 80mm Screw Type 3"</v>
          </cell>
          <cell r="C4138">
            <v>802.5</v>
          </cell>
        </row>
        <row r="4139">
          <cell r="A4139" t="str">
            <v>4007250752</v>
          </cell>
          <cell r="B4139" t="str">
            <v>Valve Glen Cock Ball Only S/Steel 304-80mm Valve</v>
          </cell>
          <cell r="C4139">
            <v>350</v>
          </cell>
        </row>
        <row r="4140">
          <cell r="A4140" t="str">
            <v>4007250754</v>
          </cell>
          <cell r="B4140" t="str">
            <v>Valve Glen Cock Glands (For 80mm Valve)</v>
          </cell>
          <cell r="C4140">
            <v>10.199999999999999</v>
          </cell>
        </row>
        <row r="4141">
          <cell r="A4141" t="str">
            <v>4007250755</v>
          </cell>
          <cell r="B4141" t="str">
            <v>Valve Glen Cock Seats (For 80mm Valve)</v>
          </cell>
          <cell r="C4141">
            <v>72.5</v>
          </cell>
        </row>
        <row r="4142">
          <cell r="A4142" t="str">
            <v>4007251000</v>
          </cell>
          <cell r="B4142" t="str">
            <v>Valves Glen Cock Valve 100mm</v>
          </cell>
          <cell r="C4142">
            <v>211.26</v>
          </cell>
        </row>
        <row r="4143">
          <cell r="A4143" t="str">
            <v>4007300200</v>
          </cell>
          <cell r="B4143" t="str">
            <v>Valves Non Return Valve  20mm</v>
          </cell>
          <cell r="C4143">
            <v>345</v>
          </cell>
        </row>
        <row r="4144">
          <cell r="A4144" t="str">
            <v>4007300250</v>
          </cell>
          <cell r="B4144" t="str">
            <v>Valve Non Return 1" (S/524) Spring</v>
          </cell>
          <cell r="C4144">
            <v>132.31</v>
          </cell>
        </row>
        <row r="4145">
          <cell r="A4145" t="str">
            <v>4007300500</v>
          </cell>
          <cell r="B4145" t="str">
            <v>Valves Non Return 50mm Waver Type</v>
          </cell>
          <cell r="C4145">
            <v>315</v>
          </cell>
        </row>
        <row r="4146">
          <cell r="A4146" t="str">
            <v>4007300525</v>
          </cell>
          <cell r="B4146" t="str">
            <v>Valves Non Return Valve 50mm FBE Table D Face-Face</v>
          </cell>
          <cell r="C4146">
            <v>447</v>
          </cell>
        </row>
        <row r="4147">
          <cell r="A4147" t="str">
            <v>4007300550</v>
          </cell>
          <cell r="B4147" t="str">
            <v>Valves Non Return Valve 50mm FBE Table D</v>
          </cell>
          <cell r="C4147">
            <v>626.85</v>
          </cell>
        </row>
        <row r="4148">
          <cell r="A4148" t="str">
            <v>4007300700</v>
          </cell>
          <cell r="B4148" t="str">
            <v>Valves Non Return Valve 100mm F/Type Brass</v>
          </cell>
          <cell r="C4148">
            <v>307.02</v>
          </cell>
        </row>
        <row r="4149">
          <cell r="A4149" t="str">
            <v>4007300850</v>
          </cell>
          <cell r="B4149" t="str">
            <v>Valves Non Return Valve 200mm Flanged (T/D T10/3)</v>
          </cell>
          <cell r="C4149">
            <v>2986</v>
          </cell>
        </row>
        <row r="4150">
          <cell r="A4150" t="str">
            <v>4007304000</v>
          </cell>
          <cell r="B4150" t="str">
            <v>Valve Pres Reduc 100NB Pilot Oper Radial Flow C300</v>
          </cell>
          <cell r="C4150">
            <v>15555</v>
          </cell>
        </row>
        <row r="4151">
          <cell r="A4151" t="str">
            <v>4007304005</v>
          </cell>
          <cell r="B4151" t="str">
            <v>Valve Pres Relief 100NB C300 c/w CRL Relief Pilot</v>
          </cell>
          <cell r="C4151">
            <v>14760</v>
          </cell>
        </row>
        <row r="4152">
          <cell r="A4152" t="str">
            <v>4007308000</v>
          </cell>
          <cell r="B4152" t="str">
            <v>Valves Master Flow Valve 400KPA</v>
          </cell>
          <cell r="C4152">
            <v>260.89</v>
          </cell>
        </row>
        <row r="4153">
          <cell r="A4153" t="str">
            <v>4007308050</v>
          </cell>
          <cell r="B4153" t="str">
            <v>Valves SNT Control Valve 400KPA</v>
          </cell>
          <cell r="C4153">
            <v>77.97</v>
          </cell>
        </row>
        <row r="4154">
          <cell r="A4154" t="str">
            <v>4007308130</v>
          </cell>
          <cell r="B4154" t="str">
            <v>Valves Vent Valve 50mm</v>
          </cell>
          <cell r="C4154">
            <v>0</v>
          </cell>
        </row>
        <row r="4155">
          <cell r="A4155" t="str">
            <v>4007308140</v>
          </cell>
          <cell r="B4155" t="str">
            <v>Valves Vent 2 Way 50mm</v>
          </cell>
          <cell r="C4155">
            <v>19.25</v>
          </cell>
        </row>
        <row r="4156">
          <cell r="A4156" t="str">
            <v>4008110490</v>
          </cell>
          <cell r="B4156" t="str">
            <v>Pvc Pipes Conduit 20mm</v>
          </cell>
          <cell r="C4156">
            <v>5.84</v>
          </cell>
        </row>
        <row r="4157">
          <cell r="A4157" t="str">
            <v>4008110500</v>
          </cell>
          <cell r="B4157" t="str">
            <v>Pvc Pipes Conduit 25mm</v>
          </cell>
          <cell r="C4157">
            <v>13.11</v>
          </cell>
        </row>
        <row r="4158">
          <cell r="A4158" t="str">
            <v>4008110510</v>
          </cell>
          <cell r="B4158" t="str">
            <v>Pvc Pipes Conduit 25mm Bend Long Radius</v>
          </cell>
          <cell r="C4158">
            <v>6.56</v>
          </cell>
        </row>
        <row r="4159">
          <cell r="A4159" t="str">
            <v>4008301125</v>
          </cell>
          <cell r="B4159" t="str">
            <v>Pvc-Pipe-Fitt Mender 12.5mm</v>
          </cell>
          <cell r="C4159">
            <v>0.4</v>
          </cell>
        </row>
        <row r="4160">
          <cell r="A4160" t="str">
            <v>4008301250</v>
          </cell>
          <cell r="B4160" t="str">
            <v>Pvc-Pipe-Fitt Mender 25.0mm</v>
          </cell>
          <cell r="C4160">
            <v>0.86</v>
          </cell>
        </row>
        <row r="4161">
          <cell r="A4161" t="str">
            <v>4008301500</v>
          </cell>
          <cell r="B4161" t="str">
            <v>Pvc-Pipe-Fitt Mied Fitting</v>
          </cell>
          <cell r="C4161">
            <v>90.24</v>
          </cell>
        </row>
        <row r="4162">
          <cell r="A4162" t="str">
            <v>4008301550</v>
          </cell>
          <cell r="B4162" t="str">
            <v>Pvc-Pipe-Fitt Saddle 110mm x 50mm</v>
          </cell>
          <cell r="C4162">
            <v>12.96</v>
          </cell>
        </row>
        <row r="4163">
          <cell r="A4163" t="str">
            <v>4008301600</v>
          </cell>
          <cell r="B4163" t="str">
            <v>Pvc-Pipe Fitt Stop End 110mm</v>
          </cell>
          <cell r="C4163">
            <v>0</v>
          </cell>
        </row>
        <row r="4164">
          <cell r="A4164" t="str">
            <v>4008301750</v>
          </cell>
          <cell r="B4164" t="str">
            <v>U/G Sup Z Clips 8mm Product Code 630000001 (DURASET</v>
          </cell>
          <cell r="C4164">
            <v>2.6</v>
          </cell>
        </row>
        <row r="4165">
          <cell r="A4165" t="str">
            <v>4008401100</v>
          </cell>
          <cell r="B4165" t="str">
            <v>Pvc-Pipe-Fitt Coupling 110mm</v>
          </cell>
          <cell r="C4165">
            <v>29.51</v>
          </cell>
        </row>
        <row r="4166">
          <cell r="A4166" t="str">
            <v>4008401220</v>
          </cell>
          <cell r="B4166" t="str">
            <v>Pvc-Pipe-Fitt Coupling  25mm x 25mm Plascon</v>
          </cell>
          <cell r="C4166">
            <v>16</v>
          </cell>
        </row>
        <row r="4167">
          <cell r="A4167" t="str">
            <v>4008401250</v>
          </cell>
          <cell r="B4167" t="str">
            <v>Pvc-Pipe-Fitt Coupling  32mm x 25mm Plascon</v>
          </cell>
          <cell r="C4167">
            <v>22.8</v>
          </cell>
        </row>
        <row r="4168">
          <cell r="A4168" t="str">
            <v>4008401350</v>
          </cell>
          <cell r="B4168" t="str">
            <v>Pvc-Pipe-Fitt Coupling  32mm x 32mm Plascon</v>
          </cell>
          <cell r="C4168">
            <v>25.85</v>
          </cell>
        </row>
        <row r="4169">
          <cell r="A4169" t="str">
            <v>4008401500</v>
          </cell>
          <cell r="B4169" t="str">
            <v>Pvc-Pipe-Fitt Coupling  50mm</v>
          </cell>
          <cell r="C4169">
            <v>20.18</v>
          </cell>
        </row>
        <row r="4170">
          <cell r="A4170" t="str">
            <v>4008405100</v>
          </cell>
          <cell r="B4170" t="str">
            <v>Pvc-Pipe-Fitt Flange Adaptor 570mm</v>
          </cell>
          <cell r="C4170">
            <v>31.02</v>
          </cell>
        </row>
        <row r="4171">
          <cell r="A4171" t="str">
            <v>4008451100</v>
          </cell>
          <cell r="B4171" t="str">
            <v>Pvc-Pipe-Fitt Plug 965  ½"BSP Plastic</v>
          </cell>
          <cell r="C4171">
            <v>0.62</v>
          </cell>
        </row>
        <row r="4172">
          <cell r="A4172" t="str">
            <v>4008451400</v>
          </cell>
          <cell r="B4172" t="str">
            <v>Pvc-Pipe-Fitt Plug 632  ¼"BSP Plastic</v>
          </cell>
          <cell r="C4172">
            <v>0.42</v>
          </cell>
        </row>
        <row r="4173">
          <cell r="A4173" t="str">
            <v>4008451700</v>
          </cell>
          <cell r="B4173" t="str">
            <v>Pvc-Pipe-Fitt Plug 633  ?"BSP Plastic</v>
          </cell>
          <cell r="C4173">
            <v>0.45</v>
          </cell>
        </row>
        <row r="4174">
          <cell r="A4174" t="str">
            <v>4008453100</v>
          </cell>
          <cell r="B4174" t="str">
            <v>Pvc-Pipe-Fitt Plug 10632 ¼"SAE Plastic</v>
          </cell>
          <cell r="C4174">
            <v>0.64</v>
          </cell>
        </row>
        <row r="4175">
          <cell r="A4175" t="str">
            <v>4008453400</v>
          </cell>
          <cell r="B4175" t="str">
            <v>Pvc-Pipe-Fitt Plug 10633 ?"SAE Plastic</v>
          </cell>
          <cell r="C4175">
            <v>0.68</v>
          </cell>
        </row>
        <row r="4176">
          <cell r="A4176" t="str">
            <v>4008453700</v>
          </cell>
          <cell r="B4176" t="str">
            <v>Pvc-Pipe-Fitt Plug 10965 ½"SAE Plastic</v>
          </cell>
          <cell r="C4176">
            <v>0.95</v>
          </cell>
        </row>
        <row r="4177">
          <cell r="A4177" t="str">
            <v>4008454000</v>
          </cell>
          <cell r="B4177" t="str">
            <v>Pvc-Pipe-Fitt Plug 11219 ¾"SAE Plastic</v>
          </cell>
          <cell r="C4177">
            <v>1.1499999999999999</v>
          </cell>
        </row>
        <row r="4178">
          <cell r="A4178" t="str">
            <v>4008454300</v>
          </cell>
          <cell r="B4178" t="str">
            <v>Pvc-Pipe-Fitt Plug 11348 ?"SAE Plastic</v>
          </cell>
          <cell r="C4178">
            <v>1.05</v>
          </cell>
        </row>
        <row r="4179">
          <cell r="A4179" t="str">
            <v>4008454600</v>
          </cell>
          <cell r="B4179" t="str">
            <v>Pvc-Pipe-Fitt Plug 11958 1" SAE Plastic</v>
          </cell>
          <cell r="C4179">
            <v>1.91</v>
          </cell>
        </row>
        <row r="4180">
          <cell r="A4180" t="str">
            <v>4008455000</v>
          </cell>
          <cell r="B4180" t="str">
            <v>Pvc-Pipe-Fitt Plug 635 1½"BSP Plastic</v>
          </cell>
          <cell r="C4180">
            <v>2.2599999999999998</v>
          </cell>
        </row>
        <row r="4181">
          <cell r="A4181" t="str">
            <v>4008455300</v>
          </cell>
          <cell r="B4181" t="str">
            <v>Pvc-Pipe-Fitt Plug  1219  ¾"BSP Plastic</v>
          </cell>
          <cell r="C4181">
            <v>0.75</v>
          </cell>
        </row>
        <row r="4182">
          <cell r="A4182" t="str">
            <v>4008501100</v>
          </cell>
          <cell r="B4182" t="str">
            <v>Pvc Pipes 110mm 6M Drainage Plastic</v>
          </cell>
          <cell r="C4182">
            <v>62.67</v>
          </cell>
        </row>
        <row r="4183">
          <cell r="A4183" t="str">
            <v>4008501505</v>
          </cell>
          <cell r="B4183" t="str">
            <v>Blast Sleeve 32 x 31 x 2200mm (XABAX)</v>
          </cell>
          <cell r="C4183">
            <v>6.7</v>
          </cell>
        </row>
        <row r="4184">
          <cell r="A4184" t="str">
            <v>4008501510</v>
          </cell>
          <cell r="B4184" t="str">
            <v>Blast Sleeve 40 x 39 x 3800mm (XABAX)</v>
          </cell>
          <cell r="C4184">
            <v>12.1</v>
          </cell>
        </row>
        <row r="4185">
          <cell r="A4185" t="str">
            <v>4008501515</v>
          </cell>
          <cell r="B4185" t="str">
            <v>Blast Sleeve Stopper Caps (XABAX)</v>
          </cell>
          <cell r="C4185">
            <v>0.26</v>
          </cell>
        </row>
        <row r="4186">
          <cell r="A4186" t="str">
            <v>4008551050</v>
          </cell>
          <cell r="B4186" t="str">
            <v>Pvc-Pipe-Fitt Flange 50mm</v>
          </cell>
          <cell r="C4186">
            <v>3.4</v>
          </cell>
        </row>
        <row r="4187">
          <cell r="A4187" t="str">
            <v>4008551100</v>
          </cell>
          <cell r="B4187" t="str">
            <v>Pvc-Pipe-Fitt Flange 100mm T/D Screw On Galvanished</v>
          </cell>
          <cell r="C4187">
            <v>87.72</v>
          </cell>
        </row>
        <row r="4188">
          <cell r="A4188" t="str">
            <v>4008560030</v>
          </cell>
          <cell r="B4188" t="str">
            <v>PVC Pipe HDPE Pipe Class 6  600m x 25mm flange</v>
          </cell>
          <cell r="C4188">
            <v>2370</v>
          </cell>
        </row>
        <row r="4189">
          <cell r="A4189" t="str">
            <v>4008560050</v>
          </cell>
          <cell r="B4189" t="str">
            <v>PVC Pipe HDPE Pipe Class 6 50m x 90mm</v>
          </cell>
          <cell r="C4189">
            <v>1304.3499999999999</v>
          </cell>
        </row>
        <row r="4190">
          <cell r="A4190" t="str">
            <v>4008560060</v>
          </cell>
          <cell r="B4190" t="str">
            <v>PVC Pipe HDPE Pipe Class 6 63mm</v>
          </cell>
          <cell r="C4190">
            <v>11.5</v>
          </cell>
        </row>
        <row r="4191">
          <cell r="A4191" t="str">
            <v>4008560063</v>
          </cell>
          <cell r="B4191" t="str">
            <v>PVC Pipe HDPE Pipe Class10 63mm ID 55mm</v>
          </cell>
          <cell r="C4191">
            <v>897</v>
          </cell>
        </row>
        <row r="4192">
          <cell r="A4192" t="str">
            <v>4008560090</v>
          </cell>
          <cell r="B4192" t="str">
            <v>PVC Pipe HDPE Pipe Class10 90mm</v>
          </cell>
          <cell r="C4192">
            <v>21.93</v>
          </cell>
        </row>
        <row r="4193">
          <cell r="A4193" t="str">
            <v>4008560250</v>
          </cell>
          <cell r="B4193" t="str">
            <v>PVC Pipe HDPE Pipe 25MM - Water</v>
          </cell>
          <cell r="C4193">
            <v>2.0299999999999998</v>
          </cell>
        </row>
        <row r="4194">
          <cell r="A4194" t="str">
            <v>4008560500</v>
          </cell>
          <cell r="B4194" t="str">
            <v>Pvc Pipes Flanged Pipe 50mm x 6M</v>
          </cell>
          <cell r="C4194">
            <v>10.38</v>
          </cell>
        </row>
        <row r="4195">
          <cell r="A4195" t="str">
            <v>4008560550</v>
          </cell>
          <cell r="B4195" t="str">
            <v>PVC Pipe 12mm x 100M Grade 3</v>
          </cell>
          <cell r="C4195">
            <v>116</v>
          </cell>
        </row>
        <row r="4196">
          <cell r="A4196" t="str">
            <v>4008560560</v>
          </cell>
          <cell r="B4196" t="str">
            <v>PVC Pipe 25mm x 100M Class6 Black</v>
          </cell>
          <cell r="C4196">
            <v>554</v>
          </cell>
        </row>
        <row r="4197">
          <cell r="A4197" t="str">
            <v>4008560570</v>
          </cell>
          <cell r="B4197" t="str">
            <v>PVC Pipe 20mm x 100M Class6 Black</v>
          </cell>
          <cell r="C4197">
            <v>443</v>
          </cell>
        </row>
        <row r="4198">
          <cell r="A4198" t="str">
            <v>4008560590</v>
          </cell>
          <cell r="B4198" t="str">
            <v>PVC Pipes 50mm x 1M</v>
          </cell>
          <cell r="C4198">
            <v>12.28</v>
          </cell>
        </row>
        <row r="4199">
          <cell r="A4199" t="str">
            <v>4008560600</v>
          </cell>
          <cell r="B4199" t="str">
            <v>PVC Pipes 50mm x 6M</v>
          </cell>
          <cell r="C4199">
            <v>18.420000000000002</v>
          </cell>
        </row>
        <row r="4200">
          <cell r="A4200" t="str">
            <v>4008561300</v>
          </cell>
          <cell r="B4200" t="str">
            <v>PVC Pipes 50mm x Roll Grade 3 Low Den P/Eurothane</v>
          </cell>
          <cell r="C4200">
            <v>0</v>
          </cell>
        </row>
        <row r="4201">
          <cell r="A4201" t="str">
            <v>4008561310</v>
          </cell>
          <cell r="B4201" t="str">
            <v>PVC Pipe 50mm x 100M Roll Grd 3</v>
          </cell>
          <cell r="C4201">
            <v>477</v>
          </cell>
        </row>
        <row r="4202">
          <cell r="A4202" t="str">
            <v>4008563100</v>
          </cell>
          <cell r="B4202" t="str">
            <v>Pipe HDPE 90mm Coupling</v>
          </cell>
          <cell r="C4202">
            <v>122.81</v>
          </cell>
        </row>
        <row r="4203">
          <cell r="A4203" t="str">
            <v>4008563150</v>
          </cell>
          <cell r="B4203" t="str">
            <v>Pipe HDPE 90mm - 75mm Male Adaptor</v>
          </cell>
          <cell r="C4203">
            <v>170</v>
          </cell>
        </row>
        <row r="4204">
          <cell r="A4204" t="str">
            <v>4008563175</v>
          </cell>
          <cell r="B4204" t="str">
            <v>Pipe HDPE 90mm - 100mm Female Adaptor</v>
          </cell>
          <cell r="C4204">
            <v>258.33999999999997</v>
          </cell>
        </row>
        <row r="4205">
          <cell r="A4205" t="str">
            <v>4008563200</v>
          </cell>
          <cell r="B4205" t="str">
            <v>Pipe HDPE 63mm - 50mm Male Adaptor</v>
          </cell>
          <cell r="C4205">
            <v>49.5</v>
          </cell>
        </row>
        <row r="4206">
          <cell r="A4206" t="str">
            <v>4008563400</v>
          </cell>
          <cell r="B4206" t="str">
            <v>Pipe HDPE 63mm Compression Coupling</v>
          </cell>
          <cell r="C4206">
            <v>78.95</v>
          </cell>
        </row>
        <row r="4207">
          <cell r="A4207" t="str">
            <v>4008564100</v>
          </cell>
          <cell r="B4207" t="str">
            <v>Pipe HDPE 110mm - 63mm Bend Reduced to 90deg</v>
          </cell>
          <cell r="C4207">
            <v>542</v>
          </cell>
        </row>
        <row r="4208">
          <cell r="A4208" t="str">
            <v>4008564150</v>
          </cell>
          <cell r="B4208" t="str">
            <v>Pipe HDPE 110mm - 63mm Reducing Saddle</v>
          </cell>
          <cell r="C4208">
            <v>88</v>
          </cell>
        </row>
        <row r="4209">
          <cell r="A4209" t="str">
            <v>4008564250</v>
          </cell>
          <cell r="B4209" t="str">
            <v>Pipe HDPE 110mm x 6M PE80 PN6 Takstubs Both Ends</v>
          </cell>
          <cell r="C4209">
            <v>106</v>
          </cell>
        </row>
        <row r="4210">
          <cell r="A4210" t="str">
            <v>4008564300</v>
          </cell>
          <cell r="B4210" t="str">
            <v>Pipe HDPE 110mm PE80 PN6 Tee Piece TSBE</v>
          </cell>
          <cell r="C4210">
            <v>377</v>
          </cell>
        </row>
        <row r="4211">
          <cell r="A4211" t="str">
            <v>4008564375</v>
          </cell>
          <cell r="B4211" t="str">
            <v>Pipe HDPE 110mm Flange Adaptor</v>
          </cell>
          <cell r="C4211">
            <v>395.51</v>
          </cell>
        </row>
        <row r="4212">
          <cell r="A4212" t="str">
            <v>4008564800</v>
          </cell>
          <cell r="B4212" t="str">
            <v>Pipe HDPE 110mm Tak Flange Adaptor</v>
          </cell>
          <cell r="C4212">
            <v>188.94</v>
          </cell>
        </row>
        <row r="4213">
          <cell r="A4213" t="str">
            <v>4008564900</v>
          </cell>
          <cell r="B4213" t="str">
            <v>Pipe HDPE 110mm Taklamps</v>
          </cell>
          <cell r="C4213">
            <v>78</v>
          </cell>
        </row>
        <row r="4214">
          <cell r="A4214" t="str">
            <v>4008565000</v>
          </cell>
          <cell r="B4214" t="str">
            <v>Pipe HDPE 160mm - 90mm Bend Reduced to 90deg</v>
          </cell>
          <cell r="C4214">
            <v>760</v>
          </cell>
        </row>
        <row r="4215">
          <cell r="A4215" t="str">
            <v>4008565050</v>
          </cell>
          <cell r="B4215" t="str">
            <v>Pipe HDPE 160mm - 90mm Reducing Saddle</v>
          </cell>
          <cell r="C4215">
            <v>170</v>
          </cell>
        </row>
        <row r="4216">
          <cell r="A4216" t="str">
            <v>4008565200</v>
          </cell>
          <cell r="B4216" t="str">
            <v>Pipe HDPE 160mm x 6M PE80 PN6 Takstubs Both Ends</v>
          </cell>
          <cell r="C4216">
            <v>515</v>
          </cell>
        </row>
        <row r="4217">
          <cell r="A4217" t="str">
            <v>4008565250</v>
          </cell>
          <cell r="B4217" t="str">
            <v>Pipe HDPE 160mm PE80 PN6 Tee Piece TSBE</v>
          </cell>
          <cell r="C4217">
            <v>588</v>
          </cell>
        </row>
        <row r="4218">
          <cell r="A4218" t="str">
            <v>4008565800</v>
          </cell>
          <cell r="B4218" t="str">
            <v>Pipe HDPE 160mm Tak Flange Adaptor</v>
          </cell>
          <cell r="C4218">
            <v>297.93</v>
          </cell>
        </row>
        <row r="4219">
          <cell r="A4219" t="str">
            <v>4008565900</v>
          </cell>
          <cell r="B4219" t="str">
            <v>Pipe HDPE 160mm Taklamps</v>
          </cell>
          <cell r="C4219">
            <v>113</v>
          </cell>
        </row>
        <row r="4220">
          <cell r="A4220" t="str">
            <v>4405040001</v>
          </cell>
          <cell r="B4220" t="str">
            <v>Promo Cloth Blouse Blue c/w SS Logo Size 34</v>
          </cell>
          <cell r="C4220">
            <v>95.95</v>
          </cell>
        </row>
        <row r="4221">
          <cell r="A4221" t="str">
            <v>4405040002</v>
          </cell>
          <cell r="B4221" t="str">
            <v>Promo Cloth Blouse Natural c/w SS Logo Size 34</v>
          </cell>
          <cell r="C4221">
            <v>95.95</v>
          </cell>
        </row>
        <row r="4222">
          <cell r="A4222" t="str">
            <v>4405040003</v>
          </cell>
          <cell r="B4222" t="str">
            <v>Promo Cloth Blouse Blue c/w SS Logo Size 36</v>
          </cell>
          <cell r="C4222">
            <v>95.95</v>
          </cell>
        </row>
        <row r="4223">
          <cell r="A4223" t="str">
            <v>4405040004</v>
          </cell>
          <cell r="B4223" t="str">
            <v>Promo Cloth Blouse Natural c/w SS Logo Size 36</v>
          </cell>
          <cell r="C4223">
            <v>95.95</v>
          </cell>
        </row>
        <row r="4224">
          <cell r="A4224" t="str">
            <v>4405040005</v>
          </cell>
          <cell r="B4224" t="str">
            <v>Promo Cloth Blouse Blue c/w SS Logo Size 38</v>
          </cell>
          <cell r="C4224">
            <v>95.95</v>
          </cell>
        </row>
        <row r="4225">
          <cell r="A4225" t="str">
            <v>4405040006</v>
          </cell>
          <cell r="B4225" t="str">
            <v>Promo Cloth Blouse Natural c/w SS Logo Size 38</v>
          </cell>
          <cell r="C4225">
            <v>95.95</v>
          </cell>
        </row>
        <row r="4226">
          <cell r="A4226" t="str">
            <v>4405040007</v>
          </cell>
          <cell r="B4226" t="str">
            <v>Promo Cloth Blouse Blue c/w SS Logo Size 40</v>
          </cell>
          <cell r="C4226">
            <v>95.95</v>
          </cell>
        </row>
        <row r="4227">
          <cell r="A4227" t="str">
            <v>4405040008</v>
          </cell>
          <cell r="B4227" t="str">
            <v>Promo Cloth Blouse Natural c/w SS Logo Size 40</v>
          </cell>
          <cell r="C4227">
            <v>95.95</v>
          </cell>
        </row>
        <row r="4228">
          <cell r="A4228" t="str">
            <v>4405040009</v>
          </cell>
          <cell r="B4228" t="str">
            <v>Promo Cloth Blouse Blue c/w SS Logo Size 42</v>
          </cell>
          <cell r="C4228">
            <v>95.95</v>
          </cell>
        </row>
        <row r="4229">
          <cell r="A4229" t="str">
            <v>4405040010</v>
          </cell>
          <cell r="B4229" t="str">
            <v>Promo Cloth Blouse Natural c/w SS Logo Size 42</v>
          </cell>
          <cell r="C4229">
            <v>95.95</v>
          </cell>
        </row>
        <row r="4230">
          <cell r="A4230" t="str">
            <v>4405040011</v>
          </cell>
          <cell r="B4230" t="str">
            <v>Promo Cloth Blouse Blue c/w SS Logo Size 44</v>
          </cell>
          <cell r="C4230">
            <v>95.95</v>
          </cell>
        </row>
        <row r="4231">
          <cell r="A4231" t="str">
            <v>4405040012</v>
          </cell>
          <cell r="B4231" t="str">
            <v>Promo Cloth Blouse Natural c/w SS Logo Size 44</v>
          </cell>
          <cell r="C4231">
            <v>95.95</v>
          </cell>
        </row>
        <row r="4232">
          <cell r="A4232" t="str">
            <v>4405100050</v>
          </cell>
          <cell r="B4232" t="str">
            <v>Promo-Other Bangle B1435 Sterling Silver</v>
          </cell>
          <cell r="C4232">
            <v>12.3</v>
          </cell>
        </row>
        <row r="4233">
          <cell r="A4233" t="str">
            <v>4405100100</v>
          </cell>
          <cell r="B4233" t="str">
            <v>Promo-Other Bangle B5085 Sterling Silver</v>
          </cell>
          <cell r="C4233">
            <v>0</v>
          </cell>
        </row>
        <row r="4234">
          <cell r="A4234" t="str">
            <v>4405100150</v>
          </cell>
          <cell r="B4234" t="str">
            <v>Promo-Other Bicycle Western Flyer</v>
          </cell>
          <cell r="C4234">
            <v>439.95</v>
          </cell>
        </row>
        <row r="4235">
          <cell r="A4235" t="str">
            <v>4405100200</v>
          </cell>
          <cell r="B4235" t="str">
            <v>Promo-Other Binoculars</v>
          </cell>
          <cell r="C4235">
            <v>0</v>
          </cell>
        </row>
        <row r="4236">
          <cell r="A4236" t="str">
            <v>4405100250</v>
          </cell>
          <cell r="B4236" t="str">
            <v>Promo-Other Bronze medals on stands</v>
          </cell>
          <cell r="C4236">
            <v>0</v>
          </cell>
        </row>
        <row r="4237">
          <cell r="A4237" t="str">
            <v>4405100300</v>
          </cell>
          <cell r="B4237" t="str">
            <v>Promo-Other Camera  Nikon</v>
          </cell>
          <cell r="C4237">
            <v>394.72</v>
          </cell>
        </row>
        <row r="4238">
          <cell r="A4238" t="str">
            <v>4405100350</v>
          </cell>
          <cell r="B4238" t="str">
            <v>Promo-Other Caps Peak</v>
          </cell>
          <cell r="C4238">
            <v>0</v>
          </cell>
        </row>
        <row r="4239">
          <cell r="A4239" t="str">
            <v>4405100360</v>
          </cell>
          <cell r="B4239" t="str">
            <v>Pro-Clothing Caps Two Tone Brushed Cotton</v>
          </cell>
          <cell r="C4239">
            <v>25.5</v>
          </cell>
        </row>
        <row r="4240">
          <cell r="A4240" t="str">
            <v>4405100370</v>
          </cell>
          <cell r="B4240" t="str">
            <v>Promo-Other CD Micro System Diamond Model DX 828</v>
          </cell>
          <cell r="C4240">
            <v>350.87</v>
          </cell>
        </row>
        <row r="4241">
          <cell r="A4241" t="str">
            <v>4405100375</v>
          </cell>
          <cell r="B4241" t="str">
            <v>Promo-Other Certificates</v>
          </cell>
          <cell r="C4241">
            <v>4.54</v>
          </cell>
        </row>
        <row r="4242">
          <cell r="A4242" t="str">
            <v>4405100380</v>
          </cell>
          <cell r="B4242" t="str">
            <v>Promo-Other Cellphone Siemens A35</v>
          </cell>
          <cell r="C4242">
            <v>436.84</v>
          </cell>
        </row>
        <row r="4243">
          <cell r="A4243" t="str">
            <v>4405100400</v>
          </cell>
          <cell r="B4243" t="str">
            <v>Promo-Other Cufflinks Gold plated</v>
          </cell>
          <cell r="C4243">
            <v>0</v>
          </cell>
        </row>
        <row r="4244">
          <cell r="A4244" t="str">
            <v>4405100450</v>
          </cell>
          <cell r="B4244" t="str">
            <v>Promo-Other Decanters</v>
          </cell>
          <cell r="C4244">
            <v>0</v>
          </cell>
        </row>
        <row r="4245">
          <cell r="A4245" t="str">
            <v>4405100500</v>
          </cell>
          <cell r="B4245" t="str">
            <v>Promo-Other Disc B1541 Sterling Silver</v>
          </cell>
          <cell r="C4245">
            <v>7.38</v>
          </cell>
        </row>
        <row r="4246">
          <cell r="A4246" t="str">
            <v>4405100520</v>
          </cell>
          <cell r="B4246" t="str">
            <v>Promo-Other Disc B2305 Sterling Silver</v>
          </cell>
          <cell r="C4246">
            <v>9.84</v>
          </cell>
        </row>
        <row r="4247">
          <cell r="A4247" t="str">
            <v>4405100550</v>
          </cell>
          <cell r="B4247" t="str">
            <v>Promo-Other Flag S A B S Silkscreen</v>
          </cell>
          <cell r="C4247">
            <v>417.46</v>
          </cell>
        </row>
        <row r="4248">
          <cell r="A4248" t="str">
            <v>4405100560</v>
          </cell>
          <cell r="B4248" t="str">
            <v>Promo-Other Flag SABS ISO14001 &amp; OHSAS1800</v>
          </cell>
          <cell r="C4248">
            <v>557.67999999999995</v>
          </cell>
        </row>
        <row r="4249">
          <cell r="A4249" t="str">
            <v>4405100600</v>
          </cell>
          <cell r="B4249" t="str">
            <v>Promo-Other Flag Shaft Sinkers</v>
          </cell>
          <cell r="C4249">
            <v>520</v>
          </cell>
        </row>
        <row r="4250">
          <cell r="A4250" t="str">
            <v>4405100650</v>
          </cell>
          <cell r="B4250" t="str">
            <v>Promo-Other Flag South African</v>
          </cell>
          <cell r="C4250">
            <v>251.71</v>
          </cell>
        </row>
        <row r="4251">
          <cell r="A4251" t="str">
            <v>4405100655</v>
          </cell>
          <cell r="B4251" t="str">
            <v>Promo-Other Frames</v>
          </cell>
          <cell r="C4251">
            <v>43.91</v>
          </cell>
        </row>
        <row r="4252">
          <cell r="A4252" t="str">
            <v>4405100670</v>
          </cell>
          <cell r="B4252" t="str">
            <v>Promo-Other Gold Plated One Circle Merit Medals</v>
          </cell>
          <cell r="C4252">
            <v>105</v>
          </cell>
        </row>
        <row r="4253">
          <cell r="A4253" t="str">
            <v>4405100671</v>
          </cell>
          <cell r="B4253" t="str">
            <v>Promo-Other Gold Plated Three Circle Merit Medals</v>
          </cell>
          <cell r="C4253">
            <v>105</v>
          </cell>
        </row>
        <row r="4254">
          <cell r="A4254" t="str">
            <v>4405100675</v>
          </cell>
          <cell r="B4254" t="str">
            <v>Promo-Other Silver Plated One Circle Merit Medals</v>
          </cell>
          <cell r="C4254">
            <v>70</v>
          </cell>
        </row>
        <row r="4255">
          <cell r="A4255" t="str">
            <v>4405100676</v>
          </cell>
          <cell r="B4255" t="str">
            <v>Promo-Other Silver Plated Three Circle Merit Medal</v>
          </cell>
          <cell r="C4255">
            <v>70</v>
          </cell>
        </row>
        <row r="4256">
          <cell r="A4256" t="str">
            <v>4405100700</v>
          </cell>
          <cell r="B4256" t="str">
            <v>Promo-Other Glasses on the rocks</v>
          </cell>
          <cell r="C4256">
            <v>0</v>
          </cell>
        </row>
        <row r="4257">
          <cell r="A4257" t="str">
            <v>4405100750</v>
          </cell>
          <cell r="B4257" t="str">
            <v>Promo-Other Glasses Wine</v>
          </cell>
          <cell r="C4257">
            <v>0</v>
          </cell>
        </row>
        <row r="4258">
          <cell r="A4258" t="str">
            <v>4405100790</v>
          </cell>
          <cell r="B4258" t="str">
            <v>Promo-Other Golf Bags</v>
          </cell>
          <cell r="C4258">
            <v>16.88</v>
          </cell>
        </row>
        <row r="4259">
          <cell r="A4259" t="str">
            <v>4405100800</v>
          </cell>
          <cell r="B4259" t="str">
            <v>Promo-Other Golf Balls c/w SS Logo</v>
          </cell>
          <cell r="C4259">
            <v>16.88</v>
          </cell>
        </row>
        <row r="4260">
          <cell r="A4260" t="str">
            <v>4405100810</v>
          </cell>
          <cell r="B4260" t="str">
            <v>Promo-Other Golf Tees c/w SS Logo</v>
          </cell>
          <cell r="C4260">
            <v>1.1000000000000001</v>
          </cell>
        </row>
        <row r="4261">
          <cell r="A4261" t="str">
            <v>4405100825</v>
          </cell>
          <cell r="B4261" t="str">
            <v>Promo-Other Hand Bag</v>
          </cell>
          <cell r="C4261">
            <v>550</v>
          </cell>
        </row>
        <row r="4262">
          <cell r="A4262" t="str">
            <v>4405100850</v>
          </cell>
          <cell r="B4262" t="str">
            <v>Promo-Other Jiffy Jotters incl pens</v>
          </cell>
          <cell r="C4262">
            <v>0</v>
          </cell>
        </row>
        <row r="4263">
          <cell r="A4263" t="str">
            <v>4405100890</v>
          </cell>
          <cell r="B4263" t="str">
            <v>Promo-Other Key Rings</v>
          </cell>
          <cell r="C4263">
            <v>28</v>
          </cell>
        </row>
        <row r="4264">
          <cell r="A4264" t="str">
            <v>4405100900</v>
          </cell>
          <cell r="B4264" t="str">
            <v>Promo-Other Knives Presentation</v>
          </cell>
          <cell r="C4264">
            <v>0</v>
          </cell>
        </row>
        <row r="4265">
          <cell r="A4265" t="str">
            <v>4405100925</v>
          </cell>
          <cell r="B4265" t="str">
            <v>Promo-Other Knives Rocky Gorilla Tool</v>
          </cell>
          <cell r="C4265">
            <v>91.7</v>
          </cell>
        </row>
        <row r="4266">
          <